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14 H27産業連関表\14 H27産業連関表\14 H27産業連関表\06 HP掲載\DBページ\"/>
    </mc:Choice>
  </mc:AlternateContent>
  <bookViews>
    <workbookView xWindow="0" yWindow="0" windowWidth="24000" windowHeight="9510" activeTab="3"/>
  </bookViews>
  <sheets>
    <sheet name="基本表" sheetId="2" r:id="rId1"/>
    <sheet name="投入係数表" sheetId="3" r:id="rId2"/>
    <sheet name="逆行列(閉鎖型)" sheetId="4" r:id="rId3"/>
    <sheet name="逆行列(開放型)" sheetId="5" r:id="rId4"/>
  </sheets>
  <externalReferences>
    <externalReference r:id="rId5"/>
    <externalReference r:id="rId6"/>
    <externalReference r:id="rId7"/>
  </externalReferences>
  <definedNames>
    <definedName name="_1.テンプレート作成機能" localSheetId="0">#REF!</definedName>
    <definedName name="_1.テンプレート作成機能" localSheetId="3">#REF!</definedName>
    <definedName name="_1.テンプレート作成機能" localSheetId="2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3">#REF!</definedName>
    <definedName name="_1_12_17IO_JSICコンバータ" localSheetId="2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3">#REF!</definedName>
    <definedName name="_1H17雇用表_基本分類" localSheetId="2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3">#REF!</definedName>
    <definedName name="_2.チェック機能" localSheetId="2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3">#REF!</definedName>
    <definedName name="_2H17雇用表_統合中分類" localSheetId="2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3">#REF!</definedName>
    <definedName name="_3.その他ユーザー補助機能" localSheetId="2">#REF!</definedName>
    <definedName name="_3.その他ユーザー補助機能" localSheetId="1">#REF!</definedName>
    <definedName name="_3.その他ユーザー補助機能">#REF!</definedName>
    <definedName name="_xlnm._FilterDatabase" localSheetId="0" hidden="1">基本表!$B$5:$BI$51</definedName>
    <definedName name="_xlnm._FilterDatabase" localSheetId="3" hidden="1">'逆行列(開放型)'!$B$5:$AO$43</definedName>
    <definedName name="_xlnm._FilterDatabase" localSheetId="2" hidden="1">'逆行列(閉鎖型)'!$B$5:$AO$43</definedName>
    <definedName name="_xlnm._FilterDatabase" localSheetId="1" hidden="1">投入係数表!$B$5:$AO$51</definedName>
    <definedName name="code" localSheetId="0">#REF!</definedName>
    <definedName name="code" localSheetId="3">#REF!</definedName>
    <definedName name="code" localSheetId="2">#REF!</definedName>
    <definedName name="code" localSheetId="1">#REF!</definedName>
    <definedName name="code">#REF!</definedName>
    <definedName name="_xlnm.Criteria" localSheetId="0">#REF!</definedName>
    <definedName name="_xlnm.Criteria" localSheetId="3">#REF!</definedName>
    <definedName name="_xlnm.Criteria" localSheetId="2">#REF!</definedName>
    <definedName name="_xlnm.Criteria" localSheetId="1">#REF!</definedName>
    <definedName name="_xlnm.Criteria">#REF!</definedName>
    <definedName name="Data" localSheetId="0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End" localSheetId="0">#REF!</definedName>
    <definedName name="DataEnd" localSheetId="3">#REF!</definedName>
    <definedName name="DataEnd" localSheetId="2">#REF!</definedName>
    <definedName name="DataEnd" localSheetId="1">#REF!</definedName>
    <definedName name="DataEnd">#REF!</definedName>
    <definedName name="_xlnm.Extract" localSheetId="0">#REF!</definedName>
    <definedName name="_xlnm.Extract" localSheetId="3">#REF!</definedName>
    <definedName name="_xlnm.Extract" localSheetId="2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3">#REF!</definedName>
    <definedName name="H17固定資本マトリックス" localSheetId="2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3">#REF!</definedName>
    <definedName name="H17部門分類コード表" localSheetId="2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3">#REF!</definedName>
    <definedName name="Hyousoku" localSheetId="2">#REF!</definedName>
    <definedName name="Hyousoku" localSheetId="1">#REF!</definedName>
    <definedName name="Hyousoku">#REF!</definedName>
    <definedName name="HyousokuArea" localSheetId="0">#REF!</definedName>
    <definedName name="HyousokuArea" localSheetId="3">#REF!</definedName>
    <definedName name="HyousokuArea" localSheetId="2">#REF!</definedName>
    <definedName name="HyousokuArea" localSheetId="1">#REF!</definedName>
    <definedName name="HyousokuArea">#REF!</definedName>
    <definedName name="HyousokuEnd" localSheetId="0">#REF!</definedName>
    <definedName name="HyousokuEnd" localSheetId="3">#REF!</definedName>
    <definedName name="HyousokuEnd" localSheetId="2">#REF!</definedName>
    <definedName name="HyousokuEnd" localSheetId="1">#REF!</definedName>
    <definedName name="HyousokuEnd">#REF!</definedName>
    <definedName name="Hyoutou" localSheetId="0">#REF!</definedName>
    <definedName name="Hyoutou" localSheetId="3">#REF!</definedName>
    <definedName name="Hyoutou" localSheetId="2">#REF!</definedName>
    <definedName name="Hyoutou" localSheetId="1">#REF!</definedName>
    <definedName name="Hyoutou">#REF!</definedName>
    <definedName name="Rangai" localSheetId="0">#REF!</definedName>
    <definedName name="Rangai" localSheetId="3">#REF!</definedName>
    <definedName name="Rangai" localSheetId="2">#REF!</definedName>
    <definedName name="Rangai" localSheetId="1">#REF!</definedName>
    <definedName name="Rangai">#REF!</definedName>
    <definedName name="Rangai0" localSheetId="0">#REF!</definedName>
    <definedName name="Rangai0" localSheetId="3">#REF!</definedName>
    <definedName name="Rangai0" localSheetId="2">#REF!</definedName>
    <definedName name="Rangai0" localSheetId="1">#REF!</definedName>
    <definedName name="Rangai0">#REF!</definedName>
    <definedName name="RangaiEng" localSheetId="0">[1]欄外!#REF!</definedName>
    <definedName name="RangaiEng" localSheetId="3">[1]欄外!#REF!</definedName>
    <definedName name="RangaiEng" localSheetId="2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3">#REF!</definedName>
    <definedName name="s" localSheetId="2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3">#REF!</definedName>
    <definedName name="ssss" localSheetId="2">#REF!</definedName>
    <definedName name="ssss" localSheetId="1">#REF!</definedName>
    <definedName name="ssss">#REF!</definedName>
    <definedName name="Title" localSheetId="0">#REF!</definedName>
    <definedName name="Title" localSheetId="3">#REF!</definedName>
    <definedName name="Title" localSheetId="2">#REF!</definedName>
    <definedName name="Title" localSheetId="1">#REF!</definedName>
    <definedName name="Title">#REF!</definedName>
    <definedName name="TitleEnglish" localSheetId="0">#REF!</definedName>
    <definedName name="TitleEnglish" localSheetId="3">#REF!</definedName>
    <definedName name="TitleEnglish" localSheetId="2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3">#REF!</definedName>
    <definedName name="バージョンアップ" localSheetId="2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3">#REF!</definedName>
    <definedName name="はじめに" localSheetId="2">#REF!</definedName>
    <definedName name="はじめに" localSheetId="1">#REF!</definedName>
    <definedName name="はじめに">#REF!</definedName>
    <definedName name="レベル" localSheetId="0">#REF!</definedName>
    <definedName name="レベル" localSheetId="3">#REF!</definedName>
    <definedName name="レベル" localSheetId="2">#REF!</definedName>
    <definedName name="レベル" localSheetId="1">#REF!</definedName>
    <definedName name="レベル">#REF!</definedName>
    <definedName name="移行手順" localSheetId="0">#REF!</definedName>
    <definedName name="移行手順" localSheetId="3">#REF!</definedName>
    <definedName name="移行手順" localSheetId="2">#REF!</definedName>
    <definedName name="移行手順" localSheetId="1">#REF!</definedName>
    <definedName name="移行手順">#REF!</definedName>
    <definedName name="印刷" localSheetId="0">#REF!</definedName>
    <definedName name="印刷" localSheetId="3">#REF!</definedName>
    <definedName name="印刷" localSheetId="2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3">#REF!</definedName>
    <definedName name="機能" localSheetId="2">#REF!</definedName>
    <definedName name="機能" localSheetId="1">#REF!</definedName>
    <definedName name="機能">#REF!</definedName>
    <definedName name="繰返" localSheetId="0">#REF!</definedName>
    <definedName name="繰返" localSheetId="3">#REF!</definedName>
    <definedName name="繰返" localSheetId="2">#REF!</definedName>
    <definedName name="繰返" localSheetId="1">#REF!</definedName>
    <definedName name="繰返">#REF!</definedName>
    <definedName name="桁数" localSheetId="0">#REF!</definedName>
    <definedName name="桁数" localSheetId="3">#REF!</definedName>
    <definedName name="桁数" localSheetId="2">#REF!</definedName>
    <definedName name="桁数" localSheetId="1">#REF!</definedName>
    <definedName name="桁数">#REF!</definedName>
    <definedName name="構成" localSheetId="0">#REF!</definedName>
    <definedName name="構成" localSheetId="3">#REF!</definedName>
    <definedName name="構成" localSheetId="2">#REF!</definedName>
    <definedName name="構成" localSheetId="1">#REF!</definedName>
    <definedName name="構成">#REF!</definedName>
    <definedName name="項目" localSheetId="0">#REF!</definedName>
    <definedName name="項目" localSheetId="3">#REF!</definedName>
    <definedName name="項目" localSheetId="2">#REF!</definedName>
    <definedName name="項目" localSheetId="1">#REF!</definedName>
    <definedName name="項目">#REF!</definedName>
    <definedName name="使い方" localSheetId="0">#REF!</definedName>
    <definedName name="使い方" localSheetId="3">#REF!</definedName>
    <definedName name="使い方" localSheetId="2">#REF!</definedName>
    <definedName name="使い方" localSheetId="1">#REF!</definedName>
    <definedName name="使い方">#REF!</definedName>
    <definedName name="修正" localSheetId="0">#REF!</definedName>
    <definedName name="修正" localSheetId="3">#REF!</definedName>
    <definedName name="修正" localSheetId="2">#REF!</definedName>
    <definedName name="修正" localSheetId="1">#REF!</definedName>
    <definedName name="修正">#REF!</definedName>
    <definedName name="注意事項" localSheetId="0">#REF!</definedName>
    <definedName name="注意事項" localSheetId="3">#REF!</definedName>
    <definedName name="注意事項" localSheetId="2">#REF!</definedName>
    <definedName name="注意事項" localSheetId="1">#REF!</definedName>
    <definedName name="注意事項">#REF!</definedName>
    <definedName name="定義例" localSheetId="0">#REF!</definedName>
    <definedName name="定義例" localSheetId="3">#REF!</definedName>
    <definedName name="定義例" localSheetId="2">#REF!</definedName>
    <definedName name="定義例" localSheetId="1">#REF!</definedName>
    <definedName name="定義例">#REF!</definedName>
    <definedName name="定義例２" localSheetId="0">#REF!</definedName>
    <definedName name="定義例２" localSheetId="3">#REF!</definedName>
    <definedName name="定義例２" localSheetId="2">#REF!</definedName>
    <definedName name="定義例２" localSheetId="1">#REF!</definedName>
    <definedName name="定義例２">#REF!</definedName>
    <definedName name="保存" localSheetId="0">#REF!</definedName>
    <definedName name="保存" localSheetId="3">#REF!</definedName>
    <definedName name="保存" localSheetId="2">#REF!</definedName>
    <definedName name="保存" localSheetId="1">#REF!</definedName>
    <definedName name="保存">#REF!</definedName>
    <definedName name="要望" localSheetId="0">#REF!</definedName>
    <definedName name="要望" localSheetId="3">#REF!</definedName>
    <definedName name="要望" localSheetId="2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88" uniqueCount="138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7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内生部門計</t>
  </si>
  <si>
    <t>家計外消費支出（列）</t>
  </si>
  <si>
    <t>民間消費支出</t>
  </si>
  <si>
    <t>一般政府消費支出</t>
  </si>
  <si>
    <r>
      <rPr>
        <sz val="10"/>
        <rFont val="游ゴシック"/>
        <family val="3"/>
        <charset val="128"/>
        <scheme val="minor"/>
      </rPr>
      <t>県内総固定資本形成（公的）</t>
    </r>
    <rPh sb="0" eb="2">
      <t>ケンナイ</t>
    </rPh>
    <phoneticPr fontId="3"/>
  </si>
  <si>
    <t>県内総固定資本形成（民間）</t>
  </si>
  <si>
    <t>在庫純増</t>
  </si>
  <si>
    <t>県内最終需要計</t>
  </si>
  <si>
    <t>県内需要合計</t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95</t>
  </si>
  <si>
    <t>（控除）経常補助金</t>
  </si>
  <si>
    <t>96</t>
  </si>
  <si>
    <t>粗付加価値部門計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3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.000;[Red]\-#,##0.000"/>
    <numFmt numFmtId="177" formatCode="#,##0.000_ ;[Red]\-#,##0.000\ "/>
    <numFmt numFmtId="178" formatCode="#,##0.00000000_ "/>
    <numFmt numFmtId="179" formatCode="#,##0.000000;[Red]\-#,##0.000000"/>
    <numFmt numFmtId="180" formatCode="#,##0.0000000;[Red]\-#,##0.0000000"/>
  </numFmts>
  <fonts count="15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0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5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0" fontId="7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7" fillId="2" borderId="7" xfId="1" applyNumberFormat="1" applyFont="1" applyFill="1" applyBorder="1" applyAlignment="1">
      <alignment vertical="center" wrapText="1"/>
    </xf>
    <xf numFmtId="176" fontId="7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0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7" xfId="0" applyNumberFormat="1" applyFont="1" applyFill="1" applyBorder="1">
      <alignment vertical="center"/>
    </xf>
    <xf numFmtId="179" fontId="5" fillId="2" borderId="11" xfId="1" applyNumberFormat="1" applyFont="1" applyFill="1" applyBorder="1">
      <alignment vertical="center"/>
    </xf>
    <xf numFmtId="179" fontId="5" fillId="2" borderId="11" xfId="0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2" xfId="1" applyNumberFormat="1" applyFont="1" applyFill="1" applyBorder="1">
      <alignment vertical="center"/>
    </xf>
    <xf numFmtId="179" fontId="0" fillId="0" borderId="0" xfId="0" applyNumberFormat="1">
      <alignment vertical="center"/>
    </xf>
    <xf numFmtId="179" fontId="5" fillId="0" borderId="0" xfId="0" applyNumberFormat="1" applyFont="1" applyFill="1">
      <alignment vertical="center"/>
    </xf>
    <xf numFmtId="179" fontId="5" fillId="2" borderId="9" xfId="0" applyNumberFormat="1" applyFont="1" applyFill="1" applyBorder="1">
      <alignment vertical="center"/>
    </xf>
    <xf numFmtId="179" fontId="5" fillId="2" borderId="12" xfId="0" applyNumberFormat="1" applyFont="1" applyFill="1" applyBorder="1">
      <alignment vertical="center"/>
    </xf>
    <xf numFmtId="180" fontId="5" fillId="0" borderId="0" xfId="1" applyNumberFormat="1" applyFont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15;&#36870;&#34892;&#21015;&#20418;&#25968;&#34920;&#65288;&#38283;&#25918;&#65289;/27gyakugyouretsu2_37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逆行列 （開放型）(37部門)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61"/>
  <sheetViews>
    <sheetView zoomScale="70" zoomScaleNormal="70" workbookViewId="0">
      <pane xSplit="3" ySplit="5" topLeftCell="AL33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3" sqref="A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61" width="19.125" style="2" customWidth="1"/>
    <col min="62" max="16384" width="9" style="2"/>
  </cols>
  <sheetData>
    <row r="1" spans="1:61" ht="25.5" x14ac:dyDescent="0.4">
      <c r="A1" s="1" t="s">
        <v>0</v>
      </c>
    </row>
    <row r="2" spans="1:61" ht="24" x14ac:dyDescent="0.4">
      <c r="A2" s="4" t="s">
        <v>130</v>
      </c>
    </row>
    <row r="3" spans="1:6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</row>
    <row r="4" spans="1:6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10" t="s">
        <v>38</v>
      </c>
      <c r="AP4" s="9" t="s">
        <v>39</v>
      </c>
      <c r="AQ4" s="9" t="s">
        <v>40</v>
      </c>
      <c r="AR4" s="9" t="s">
        <v>41</v>
      </c>
      <c r="AS4" s="9" t="s">
        <v>42</v>
      </c>
      <c r="AT4" s="9" t="s">
        <v>43</v>
      </c>
      <c r="AU4" s="9" t="s">
        <v>44</v>
      </c>
      <c r="AV4" s="10" t="s">
        <v>45</v>
      </c>
      <c r="AW4" s="10" t="s">
        <v>46</v>
      </c>
      <c r="AX4" s="9" t="s">
        <v>47</v>
      </c>
      <c r="AY4" s="9" t="s">
        <v>48</v>
      </c>
      <c r="AZ4" s="10" t="s">
        <v>49</v>
      </c>
      <c r="BA4" s="10" t="s">
        <v>50</v>
      </c>
      <c r="BB4" s="10" t="s">
        <v>51</v>
      </c>
      <c r="BC4" s="9" t="s">
        <v>52</v>
      </c>
      <c r="BD4" s="9" t="s">
        <v>53</v>
      </c>
      <c r="BE4" s="9" t="s">
        <v>54</v>
      </c>
      <c r="BF4" s="9" t="s">
        <v>55</v>
      </c>
      <c r="BG4" s="10" t="s">
        <v>56</v>
      </c>
      <c r="BH4" s="11" t="s">
        <v>57</v>
      </c>
      <c r="BI4" s="10" t="s">
        <v>58</v>
      </c>
    </row>
    <row r="5" spans="1:61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16" t="s">
        <v>96</v>
      </c>
      <c r="AP5" s="15" t="s">
        <v>97</v>
      </c>
      <c r="AQ5" s="15" t="s">
        <v>98</v>
      </c>
      <c r="AR5" s="15" t="s">
        <v>99</v>
      </c>
      <c r="AS5" s="15" t="s">
        <v>100</v>
      </c>
      <c r="AT5" s="15" t="s">
        <v>101</v>
      </c>
      <c r="AU5" s="15" t="s">
        <v>102</v>
      </c>
      <c r="AV5" s="16" t="s">
        <v>103</v>
      </c>
      <c r="AW5" s="16" t="s">
        <v>104</v>
      </c>
      <c r="AX5" s="15" t="s">
        <v>105</v>
      </c>
      <c r="AY5" s="15" t="s">
        <v>106</v>
      </c>
      <c r="AZ5" s="16" t="s">
        <v>107</v>
      </c>
      <c r="BA5" s="16" t="s">
        <v>108</v>
      </c>
      <c r="BB5" s="16" t="s">
        <v>109</v>
      </c>
      <c r="BC5" s="15" t="s">
        <v>110</v>
      </c>
      <c r="BD5" s="15" t="s">
        <v>111</v>
      </c>
      <c r="BE5" s="15" t="s">
        <v>112</v>
      </c>
      <c r="BF5" s="15" t="s">
        <v>113</v>
      </c>
      <c r="BG5" s="16" t="s">
        <v>114</v>
      </c>
      <c r="BH5" s="17" t="s">
        <v>115</v>
      </c>
      <c r="BI5" s="16" t="s">
        <v>116</v>
      </c>
    </row>
    <row r="6" spans="1:61" x14ac:dyDescent="0.4">
      <c r="B6" s="18" t="s">
        <v>1</v>
      </c>
      <c r="C6" s="19" t="s">
        <v>59</v>
      </c>
      <c r="D6" s="20">
        <v>7991.4870000000001</v>
      </c>
      <c r="E6" s="20">
        <v>4.8000000000000001E-2</v>
      </c>
      <c r="F6" s="20">
        <v>36597.300999999999</v>
      </c>
      <c r="G6" s="20">
        <v>167.03</v>
      </c>
      <c r="H6" s="20">
        <v>923.048</v>
      </c>
      <c r="I6" s="20">
        <v>147.24599999999998</v>
      </c>
      <c r="J6" s="20">
        <v>0</v>
      </c>
      <c r="K6" s="20">
        <v>98.77300000000001</v>
      </c>
      <c r="L6" s="20">
        <v>11.163</v>
      </c>
      <c r="M6" s="20">
        <v>7.0000000000000001E-3</v>
      </c>
      <c r="N6" s="20">
        <v>1.3340000000000001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5815.2280000000001</v>
      </c>
      <c r="X6" s="20">
        <v>503.95099999999996</v>
      </c>
      <c r="Y6" s="20">
        <v>0</v>
      </c>
      <c r="Z6" s="20">
        <v>0</v>
      </c>
      <c r="AA6" s="20">
        <v>0</v>
      </c>
      <c r="AB6" s="20">
        <v>74.805000000000007</v>
      </c>
      <c r="AC6" s="20">
        <v>0</v>
      </c>
      <c r="AD6" s="20">
        <v>1.321</v>
      </c>
      <c r="AE6" s="20">
        <v>0</v>
      </c>
      <c r="AF6" s="20">
        <v>0</v>
      </c>
      <c r="AG6" s="20">
        <v>7.25</v>
      </c>
      <c r="AH6" s="20">
        <v>708.39700000000005</v>
      </c>
      <c r="AI6" s="20">
        <v>1400.2740000000001</v>
      </c>
      <c r="AJ6" s="20">
        <v>73.200999999999993</v>
      </c>
      <c r="AK6" s="20">
        <v>3.0330000000000004</v>
      </c>
      <c r="AL6" s="20">
        <v>8353.6479999999992</v>
      </c>
      <c r="AM6" s="20">
        <v>0</v>
      </c>
      <c r="AN6" s="20">
        <v>0</v>
      </c>
      <c r="AO6" s="21">
        <v>62878.544999999998</v>
      </c>
      <c r="AP6" s="20">
        <v>462.13699999999994</v>
      </c>
      <c r="AQ6" s="20">
        <v>19851.753000000004</v>
      </c>
      <c r="AR6" s="20">
        <v>0</v>
      </c>
      <c r="AS6" s="20">
        <v>0</v>
      </c>
      <c r="AT6" s="20">
        <v>1634.933</v>
      </c>
      <c r="AU6" s="20">
        <v>2042.1059999999998</v>
      </c>
      <c r="AV6" s="21">
        <v>23990.929</v>
      </c>
      <c r="AW6" s="21">
        <v>86869.474000000002</v>
      </c>
      <c r="AX6" s="20">
        <v>595.57400000000007</v>
      </c>
      <c r="AY6" s="20">
        <v>71812.83699999997</v>
      </c>
      <c r="AZ6" s="21">
        <v>72408.410999999993</v>
      </c>
      <c r="BA6" s="21">
        <v>96399.34</v>
      </c>
      <c r="BB6" s="21">
        <v>159277.88500000001</v>
      </c>
      <c r="BC6" s="20">
        <v>-10622.797999999999</v>
      </c>
      <c r="BD6" s="20">
        <v>-1153.6109999999996</v>
      </c>
      <c r="BE6" s="20">
        <v>-1292.9449999999999</v>
      </c>
      <c r="BF6" s="20">
        <v>-54096.12799999999</v>
      </c>
      <c r="BG6" s="21">
        <v>-67165.482000000004</v>
      </c>
      <c r="BH6" s="22">
        <v>29233.858</v>
      </c>
      <c r="BI6" s="21">
        <v>92112.403000000006</v>
      </c>
    </row>
    <row r="7" spans="1:61" x14ac:dyDescent="0.4">
      <c r="B7" s="23" t="s">
        <v>2</v>
      </c>
      <c r="C7" s="24" t="s">
        <v>60</v>
      </c>
      <c r="D7" s="20">
        <v>2.1059999999999999</v>
      </c>
      <c r="E7" s="20">
        <v>0</v>
      </c>
      <c r="F7" s="20">
        <v>108.94200000000004</v>
      </c>
      <c r="G7" s="20">
        <v>6.1209999999999996</v>
      </c>
      <c r="H7" s="20">
        <v>19.611999999999998</v>
      </c>
      <c r="I7" s="20">
        <v>300.18400000000003</v>
      </c>
      <c r="J7" s="20">
        <v>188.91200000000001</v>
      </c>
      <c r="K7" s="20">
        <v>6.9680000000000009</v>
      </c>
      <c r="L7" s="20">
        <v>3254.5460000000003</v>
      </c>
      <c r="M7" s="20">
        <v>1.6989999999999998</v>
      </c>
      <c r="N7" s="20">
        <v>1658.45</v>
      </c>
      <c r="O7" s="20">
        <v>19.294</v>
      </c>
      <c r="P7" s="20">
        <v>3.0179999999999998</v>
      </c>
      <c r="Q7" s="20">
        <v>5.0209999999999999</v>
      </c>
      <c r="R7" s="20">
        <v>8.2339999999999982</v>
      </c>
      <c r="S7" s="20">
        <v>32.576000000000001</v>
      </c>
      <c r="T7" s="20">
        <v>5.0120000000000005</v>
      </c>
      <c r="U7" s="20">
        <v>18.661000000000001</v>
      </c>
      <c r="V7" s="20">
        <v>15.627000000000001</v>
      </c>
      <c r="W7" s="20">
        <v>140.91900000000001</v>
      </c>
      <c r="X7" s="20">
        <v>3093.2930000000001</v>
      </c>
      <c r="Y7" s="20">
        <v>4901.579999999999</v>
      </c>
      <c r="Z7" s="20">
        <v>0</v>
      </c>
      <c r="AA7" s="20">
        <v>6.8000000000000005E-2</v>
      </c>
      <c r="AB7" s="20">
        <v>1.5310000000000001</v>
      </c>
      <c r="AC7" s="20">
        <v>0.28299999999999997</v>
      </c>
      <c r="AD7" s="20">
        <v>0.27900000000000003</v>
      </c>
      <c r="AE7" s="20">
        <v>1.917</v>
      </c>
      <c r="AF7" s="20">
        <v>2.0999999999999998E-2</v>
      </c>
      <c r="AG7" s="20">
        <v>1.8730000000000002</v>
      </c>
      <c r="AH7" s="20">
        <v>13.903</v>
      </c>
      <c r="AI7" s="20">
        <v>3.8280000000000003</v>
      </c>
      <c r="AJ7" s="20">
        <v>3.4140000000000001</v>
      </c>
      <c r="AK7" s="20">
        <v>2.3570000000000002</v>
      </c>
      <c r="AL7" s="20">
        <v>9.0169999999999995</v>
      </c>
      <c r="AM7" s="20">
        <v>0</v>
      </c>
      <c r="AN7" s="20">
        <v>10.477</v>
      </c>
      <c r="AO7" s="21">
        <v>13839.743</v>
      </c>
      <c r="AP7" s="20">
        <v>-36.463000000000001</v>
      </c>
      <c r="AQ7" s="20">
        <v>1E-3</v>
      </c>
      <c r="AR7" s="20">
        <v>0</v>
      </c>
      <c r="AS7" s="20">
        <v>0</v>
      </c>
      <c r="AT7" s="20">
        <v>0</v>
      </c>
      <c r="AU7" s="20">
        <v>50.02699999999998</v>
      </c>
      <c r="AV7" s="21">
        <v>13.565</v>
      </c>
      <c r="AW7" s="21">
        <v>13853.308000000001</v>
      </c>
      <c r="AX7" s="20">
        <v>232.08500000000001</v>
      </c>
      <c r="AY7" s="20">
        <v>6649.8070000000007</v>
      </c>
      <c r="AZ7" s="21">
        <v>6881.8919999999998</v>
      </c>
      <c r="BA7" s="21">
        <v>6895.4570000000003</v>
      </c>
      <c r="BB7" s="21">
        <v>20735.2</v>
      </c>
      <c r="BC7" s="20">
        <v>-8350.2879999999986</v>
      </c>
      <c r="BD7" s="20">
        <v>0</v>
      </c>
      <c r="BE7" s="20">
        <v>-21.818999999999999</v>
      </c>
      <c r="BF7" s="20">
        <v>-1454.8129999999999</v>
      </c>
      <c r="BG7" s="21">
        <v>-9826.92</v>
      </c>
      <c r="BH7" s="22">
        <v>-2931.4630000000002</v>
      </c>
      <c r="BI7" s="21">
        <v>10908.28</v>
      </c>
    </row>
    <row r="8" spans="1:61" x14ac:dyDescent="0.4">
      <c r="B8" s="23" t="s">
        <v>3</v>
      </c>
      <c r="C8" s="24" t="s">
        <v>61</v>
      </c>
      <c r="D8" s="20">
        <v>4576.0989999999993</v>
      </c>
      <c r="E8" s="20">
        <v>0</v>
      </c>
      <c r="F8" s="20">
        <v>67434.134000000005</v>
      </c>
      <c r="G8" s="20">
        <v>247.39100000000002</v>
      </c>
      <c r="H8" s="20">
        <v>14.949000000000002</v>
      </c>
      <c r="I8" s="20">
        <v>573.93500000000006</v>
      </c>
      <c r="J8" s="20">
        <v>0</v>
      </c>
      <c r="K8" s="20">
        <v>2.1430000000000002</v>
      </c>
      <c r="L8" s="20">
        <v>5.8119999999999994</v>
      </c>
      <c r="M8" s="20">
        <v>6.9000000000000006E-2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540.62199999999996</v>
      </c>
      <c r="X8" s="20">
        <v>27.616</v>
      </c>
      <c r="Y8" s="20">
        <v>0</v>
      </c>
      <c r="Z8" s="20">
        <v>0</v>
      </c>
      <c r="AA8" s="20">
        <v>0</v>
      </c>
      <c r="AB8" s="20">
        <v>70.738</v>
      </c>
      <c r="AC8" s="20">
        <v>0</v>
      </c>
      <c r="AD8" s="20">
        <v>0</v>
      </c>
      <c r="AE8" s="20">
        <v>0</v>
      </c>
      <c r="AF8" s="20">
        <v>1.0999999999999999E-2</v>
      </c>
      <c r="AG8" s="20">
        <v>69.268000000000015</v>
      </c>
      <c r="AH8" s="20">
        <v>1832.731</v>
      </c>
      <c r="AI8" s="20">
        <v>4154.0749999999998</v>
      </c>
      <c r="AJ8" s="20">
        <v>49.57</v>
      </c>
      <c r="AK8" s="20">
        <v>2.1230000000000002</v>
      </c>
      <c r="AL8" s="20">
        <v>47576.304000000004</v>
      </c>
      <c r="AM8" s="20">
        <v>0</v>
      </c>
      <c r="AN8" s="20">
        <v>145.03899999999999</v>
      </c>
      <c r="AO8" s="21">
        <v>127322.629</v>
      </c>
      <c r="AP8" s="20">
        <v>5932.0540000000001</v>
      </c>
      <c r="AQ8" s="20">
        <v>116371.49299999999</v>
      </c>
      <c r="AR8" s="20">
        <v>0</v>
      </c>
      <c r="AS8" s="20">
        <v>0</v>
      </c>
      <c r="AT8" s="20">
        <v>0</v>
      </c>
      <c r="AU8" s="20">
        <v>964.1479999999998</v>
      </c>
      <c r="AV8" s="21">
        <v>123267.69500000001</v>
      </c>
      <c r="AW8" s="21">
        <v>250590.32399999999</v>
      </c>
      <c r="AX8" s="20">
        <v>3841.1039999999989</v>
      </c>
      <c r="AY8" s="20">
        <v>309559.93700000003</v>
      </c>
      <c r="AZ8" s="21">
        <v>313401.04100000003</v>
      </c>
      <c r="BA8" s="21">
        <v>436668.73599999998</v>
      </c>
      <c r="BB8" s="21">
        <v>563991.36499999999</v>
      </c>
      <c r="BC8" s="20">
        <v>-30226.310000000005</v>
      </c>
      <c r="BD8" s="20">
        <v>-2725.9620000000004</v>
      </c>
      <c r="BE8" s="20">
        <v>-3326.6430000000005</v>
      </c>
      <c r="BF8" s="20">
        <v>-197013.04399999997</v>
      </c>
      <c r="BG8" s="21">
        <v>-233291.959</v>
      </c>
      <c r="BH8" s="22">
        <v>203376.777</v>
      </c>
      <c r="BI8" s="21">
        <v>330699.40600000002</v>
      </c>
    </row>
    <row r="9" spans="1:61" x14ac:dyDescent="0.4">
      <c r="B9" s="23" t="s">
        <v>4</v>
      </c>
      <c r="C9" s="24" t="s">
        <v>62</v>
      </c>
      <c r="D9" s="20">
        <v>584.69200000000012</v>
      </c>
      <c r="E9" s="20">
        <v>26.327999999999999</v>
      </c>
      <c r="F9" s="20">
        <v>325.75900000000001</v>
      </c>
      <c r="G9" s="20">
        <v>8810.0499999999993</v>
      </c>
      <c r="H9" s="20">
        <v>168.864</v>
      </c>
      <c r="I9" s="20">
        <v>54.226999999999997</v>
      </c>
      <c r="J9" s="20">
        <v>0.70699999999999996</v>
      </c>
      <c r="K9" s="20">
        <v>355.78300000000007</v>
      </c>
      <c r="L9" s="20">
        <v>148.02900000000002</v>
      </c>
      <c r="M9" s="20">
        <v>6.4009999999999998</v>
      </c>
      <c r="N9" s="20">
        <v>73.935000000000002</v>
      </c>
      <c r="O9" s="20">
        <v>98.646999999999991</v>
      </c>
      <c r="P9" s="20">
        <v>109.31599999999999</v>
      </c>
      <c r="Q9" s="20">
        <v>1284.2109999999998</v>
      </c>
      <c r="R9" s="20">
        <v>67.38300000000001</v>
      </c>
      <c r="S9" s="20">
        <v>621.505</v>
      </c>
      <c r="T9" s="20">
        <v>262.96600000000001</v>
      </c>
      <c r="U9" s="20">
        <v>316.52099999999996</v>
      </c>
      <c r="V9" s="20">
        <v>127.18400000000001</v>
      </c>
      <c r="W9" s="20">
        <v>434.27200000000005</v>
      </c>
      <c r="X9" s="20">
        <v>988.7829999999999</v>
      </c>
      <c r="Y9" s="20">
        <v>33.524000000000001</v>
      </c>
      <c r="Z9" s="20">
        <v>31.030999999999999</v>
      </c>
      <c r="AA9" s="20">
        <v>61.652000000000001</v>
      </c>
      <c r="AB9" s="20">
        <v>2160.3509999999997</v>
      </c>
      <c r="AC9" s="20">
        <v>349.60699999999997</v>
      </c>
      <c r="AD9" s="20">
        <v>8.2270000000000003</v>
      </c>
      <c r="AE9" s="20">
        <v>344.05099999999999</v>
      </c>
      <c r="AF9" s="20">
        <v>98.495999999999995</v>
      </c>
      <c r="AG9" s="20">
        <v>992.87899999999991</v>
      </c>
      <c r="AH9" s="20">
        <v>177.321</v>
      </c>
      <c r="AI9" s="20">
        <v>1314.2189999999998</v>
      </c>
      <c r="AJ9" s="20">
        <v>1231.771</v>
      </c>
      <c r="AK9" s="20">
        <v>531.19299999999998</v>
      </c>
      <c r="AL9" s="20">
        <v>1922.0940000000001</v>
      </c>
      <c r="AM9" s="20">
        <v>599.43400000000008</v>
      </c>
      <c r="AN9" s="20">
        <v>24.154000000000003</v>
      </c>
      <c r="AO9" s="21">
        <v>24745.566999999999</v>
      </c>
      <c r="AP9" s="20">
        <v>752.10599999999999</v>
      </c>
      <c r="AQ9" s="20">
        <v>24967.358</v>
      </c>
      <c r="AR9" s="20">
        <v>0</v>
      </c>
      <c r="AS9" s="20">
        <v>4.5590000000000002</v>
      </c>
      <c r="AT9" s="20">
        <v>3091.5740000000001</v>
      </c>
      <c r="AU9" s="20">
        <v>-800.73299999999995</v>
      </c>
      <c r="AV9" s="21">
        <v>28014.864000000001</v>
      </c>
      <c r="AW9" s="21">
        <v>52760.430999999997</v>
      </c>
      <c r="AX9" s="20">
        <v>1371.5520000000001</v>
      </c>
      <c r="AY9" s="20">
        <v>29459.112999999998</v>
      </c>
      <c r="AZ9" s="21">
        <v>30830.665000000001</v>
      </c>
      <c r="BA9" s="21">
        <v>58845.529000000002</v>
      </c>
      <c r="BB9" s="21">
        <v>83591.096000000005</v>
      </c>
      <c r="BC9" s="20">
        <v>-28690.096000000001</v>
      </c>
      <c r="BD9" s="20">
        <v>-446.17199999999997</v>
      </c>
      <c r="BE9" s="20">
        <v>-916.27600000000007</v>
      </c>
      <c r="BF9" s="20">
        <v>-22355.552</v>
      </c>
      <c r="BG9" s="21">
        <v>-52408.095999999998</v>
      </c>
      <c r="BH9" s="22">
        <v>6437.433</v>
      </c>
      <c r="BI9" s="21">
        <v>31183</v>
      </c>
    </row>
    <row r="10" spans="1:61" x14ac:dyDescent="0.4">
      <c r="B10" s="23" t="s">
        <v>5</v>
      </c>
      <c r="C10" s="24" t="s">
        <v>63</v>
      </c>
      <c r="D10" s="20">
        <v>3168.0230000000006</v>
      </c>
      <c r="E10" s="20">
        <v>14.574</v>
      </c>
      <c r="F10" s="20">
        <v>8384.0640000000003</v>
      </c>
      <c r="G10" s="20">
        <v>126.62199999999999</v>
      </c>
      <c r="H10" s="20">
        <v>8116.2599999999993</v>
      </c>
      <c r="I10" s="20">
        <v>1048.5380000000002</v>
      </c>
      <c r="J10" s="20">
        <v>0.42099999999999999</v>
      </c>
      <c r="K10" s="20">
        <v>814.78099999999995</v>
      </c>
      <c r="L10" s="20">
        <v>2052.2919999999999</v>
      </c>
      <c r="M10" s="20">
        <v>8.2799999999999994</v>
      </c>
      <c r="N10" s="20">
        <v>188.35800000000003</v>
      </c>
      <c r="O10" s="20">
        <v>282.14100000000002</v>
      </c>
      <c r="P10" s="20">
        <v>167.905</v>
      </c>
      <c r="Q10" s="20">
        <v>417.04599999999994</v>
      </c>
      <c r="R10" s="20">
        <v>457.04599999999994</v>
      </c>
      <c r="S10" s="20">
        <v>1032.3340000000001</v>
      </c>
      <c r="T10" s="20">
        <v>824.44599999999991</v>
      </c>
      <c r="U10" s="20">
        <v>891.59700000000009</v>
      </c>
      <c r="V10" s="20">
        <v>148.66800000000001</v>
      </c>
      <c r="W10" s="20">
        <v>5066.4509999999991</v>
      </c>
      <c r="X10" s="20">
        <v>17347.759000000002</v>
      </c>
      <c r="Y10" s="20">
        <v>201.09200000000001</v>
      </c>
      <c r="Z10" s="20">
        <v>98.84</v>
      </c>
      <c r="AA10" s="20">
        <v>111.18399999999998</v>
      </c>
      <c r="AB10" s="20">
        <v>3924.1540000000005</v>
      </c>
      <c r="AC10" s="20">
        <v>994.18299999999999</v>
      </c>
      <c r="AD10" s="20">
        <v>169.94899999999998</v>
      </c>
      <c r="AE10" s="20">
        <v>1420.0809999999999</v>
      </c>
      <c r="AF10" s="20">
        <v>750.53399999999999</v>
      </c>
      <c r="AG10" s="20">
        <v>350.875</v>
      </c>
      <c r="AH10" s="20">
        <v>2177.0059999999999</v>
      </c>
      <c r="AI10" s="20">
        <v>2641.6660000000002</v>
      </c>
      <c r="AJ10" s="20">
        <v>745.62400000000014</v>
      </c>
      <c r="AK10" s="20">
        <v>1289.7159999999999</v>
      </c>
      <c r="AL10" s="20">
        <v>2173.8430000000003</v>
      </c>
      <c r="AM10" s="20">
        <v>13275.633</v>
      </c>
      <c r="AN10" s="20">
        <v>57.607999999999997</v>
      </c>
      <c r="AO10" s="21">
        <v>80939.593999999997</v>
      </c>
      <c r="AP10" s="20">
        <v>489.798</v>
      </c>
      <c r="AQ10" s="20">
        <v>2392.9699999999998</v>
      </c>
      <c r="AR10" s="20">
        <v>7.1269999999999998</v>
      </c>
      <c r="AS10" s="20">
        <v>84.460000000000008</v>
      </c>
      <c r="AT10" s="20">
        <v>5103.2629999999999</v>
      </c>
      <c r="AU10" s="20">
        <v>-179.56200000000007</v>
      </c>
      <c r="AV10" s="21">
        <v>7898.0559999999996</v>
      </c>
      <c r="AW10" s="21">
        <v>88837.65</v>
      </c>
      <c r="AX10" s="20">
        <v>919.17200000000003</v>
      </c>
      <c r="AY10" s="20">
        <v>26815.898999999998</v>
      </c>
      <c r="AZ10" s="21">
        <v>27735.071</v>
      </c>
      <c r="BA10" s="21">
        <v>35633.127</v>
      </c>
      <c r="BB10" s="21">
        <v>116572.72100000001</v>
      </c>
      <c r="BC10" s="20">
        <v>-13180.413999999999</v>
      </c>
      <c r="BD10" s="20">
        <v>-40.597000000000001</v>
      </c>
      <c r="BE10" s="20">
        <v>-421.67999999999995</v>
      </c>
      <c r="BF10" s="20">
        <v>-71462.03</v>
      </c>
      <c r="BG10" s="21">
        <v>-85104.721000000005</v>
      </c>
      <c r="BH10" s="22">
        <v>-49471.593999999997</v>
      </c>
      <c r="BI10" s="21">
        <v>31468</v>
      </c>
    </row>
    <row r="11" spans="1:61" x14ac:dyDescent="0.4">
      <c r="B11" s="23" t="s">
        <v>6</v>
      </c>
      <c r="C11" s="24" t="s">
        <v>64</v>
      </c>
      <c r="D11" s="20">
        <v>6074.271999999999</v>
      </c>
      <c r="E11" s="20">
        <v>100.11499999999999</v>
      </c>
      <c r="F11" s="20">
        <v>4606.6860000000006</v>
      </c>
      <c r="G11" s="20">
        <v>3959.7880000000014</v>
      </c>
      <c r="H11" s="20">
        <v>803.80600000000004</v>
      </c>
      <c r="I11" s="20">
        <v>12628.858</v>
      </c>
      <c r="J11" s="20">
        <v>115.976</v>
      </c>
      <c r="K11" s="20">
        <v>22384.283000000003</v>
      </c>
      <c r="L11" s="20">
        <v>3345.3059999999991</v>
      </c>
      <c r="M11" s="20">
        <v>31.103000000000002</v>
      </c>
      <c r="N11" s="20">
        <v>577.57899999999995</v>
      </c>
      <c r="O11" s="20">
        <v>625.41099999999994</v>
      </c>
      <c r="P11" s="20">
        <v>361.46100000000001</v>
      </c>
      <c r="Q11" s="20">
        <v>2833.8029999999999</v>
      </c>
      <c r="R11" s="20">
        <v>1042.0110000000002</v>
      </c>
      <c r="S11" s="20">
        <v>2073.0169999999998</v>
      </c>
      <c r="T11" s="20">
        <v>1992.9469999999997</v>
      </c>
      <c r="U11" s="20">
        <v>1359.961</v>
      </c>
      <c r="V11" s="20">
        <v>1391.077</v>
      </c>
      <c r="W11" s="20">
        <v>2374.056</v>
      </c>
      <c r="X11" s="20">
        <v>1880.0119999999999</v>
      </c>
      <c r="Y11" s="20">
        <v>26.059000000000001</v>
      </c>
      <c r="Z11" s="20">
        <v>286.69100000000003</v>
      </c>
      <c r="AA11" s="20">
        <v>456.55899999999997</v>
      </c>
      <c r="AB11" s="20">
        <v>4.8119999999999994</v>
      </c>
      <c r="AC11" s="20">
        <v>5.45</v>
      </c>
      <c r="AD11" s="20">
        <v>18.824999999999999</v>
      </c>
      <c r="AE11" s="20">
        <v>134.929</v>
      </c>
      <c r="AF11" s="20">
        <v>47.808</v>
      </c>
      <c r="AG11" s="20">
        <v>233.46199999999999</v>
      </c>
      <c r="AH11" s="20">
        <v>2824.5169999999998</v>
      </c>
      <c r="AI11" s="20">
        <v>57848.320000000014</v>
      </c>
      <c r="AJ11" s="20">
        <v>103.78199999999998</v>
      </c>
      <c r="AK11" s="20">
        <v>1072.4949999999999</v>
      </c>
      <c r="AL11" s="20">
        <v>2197.3519999999999</v>
      </c>
      <c r="AM11" s="20">
        <v>286.99900000000002</v>
      </c>
      <c r="AN11" s="20">
        <v>347.12100000000009</v>
      </c>
      <c r="AO11" s="21">
        <v>136456.709</v>
      </c>
      <c r="AP11" s="20">
        <v>1177.241</v>
      </c>
      <c r="AQ11" s="20">
        <v>12364.824999999999</v>
      </c>
      <c r="AR11" s="20">
        <v>0</v>
      </c>
      <c r="AS11" s="20">
        <v>0</v>
      </c>
      <c r="AT11" s="20">
        <v>0</v>
      </c>
      <c r="AU11" s="20">
        <v>64.180999999999969</v>
      </c>
      <c r="AV11" s="21">
        <v>13606.246999999999</v>
      </c>
      <c r="AW11" s="21">
        <v>150062.95600000001</v>
      </c>
      <c r="AX11" s="20">
        <v>4081.7259999999997</v>
      </c>
      <c r="AY11" s="20">
        <v>20872.292999999998</v>
      </c>
      <c r="AZ11" s="21">
        <v>24954.019</v>
      </c>
      <c r="BA11" s="21">
        <v>38560.266000000003</v>
      </c>
      <c r="BB11" s="21">
        <v>175016.97500000001</v>
      </c>
      <c r="BC11" s="20">
        <v>-38460.019000000015</v>
      </c>
      <c r="BD11" s="20">
        <v>-57.201999999999991</v>
      </c>
      <c r="BE11" s="20">
        <v>-1003.855</v>
      </c>
      <c r="BF11" s="20">
        <v>-80500.899000000034</v>
      </c>
      <c r="BG11" s="21">
        <v>-120021.97500000001</v>
      </c>
      <c r="BH11" s="22">
        <v>-81461.709000000003</v>
      </c>
      <c r="BI11" s="21">
        <v>54995</v>
      </c>
    </row>
    <row r="12" spans="1:61" x14ac:dyDescent="0.4">
      <c r="B12" s="23" t="s">
        <v>7</v>
      </c>
      <c r="C12" s="24" t="s">
        <v>65</v>
      </c>
      <c r="D12" s="20">
        <v>880.03500000000031</v>
      </c>
      <c r="E12" s="20">
        <v>197.53100000000006</v>
      </c>
      <c r="F12" s="20">
        <v>1362.6790000000001</v>
      </c>
      <c r="G12" s="20">
        <v>154.66600000000003</v>
      </c>
      <c r="H12" s="20">
        <v>70.695000000000007</v>
      </c>
      <c r="I12" s="20">
        <v>343.86599999999999</v>
      </c>
      <c r="J12" s="20">
        <v>1007.796</v>
      </c>
      <c r="K12" s="20">
        <v>157.28399999999999</v>
      </c>
      <c r="L12" s="20">
        <v>1171.2730000000001</v>
      </c>
      <c r="M12" s="20">
        <v>70.801000000000002</v>
      </c>
      <c r="N12" s="20">
        <v>148.84800000000001</v>
      </c>
      <c r="O12" s="20">
        <v>238.76000000000002</v>
      </c>
      <c r="P12" s="20">
        <v>108.32199999999999</v>
      </c>
      <c r="Q12" s="20">
        <v>1006.4749999999999</v>
      </c>
      <c r="R12" s="20">
        <v>81.070999999999998</v>
      </c>
      <c r="S12" s="20">
        <v>282.447</v>
      </c>
      <c r="T12" s="20">
        <v>132.762</v>
      </c>
      <c r="U12" s="20">
        <v>97.664000000000001</v>
      </c>
      <c r="V12" s="20">
        <v>190.82</v>
      </c>
      <c r="W12" s="20">
        <v>154.90899999999999</v>
      </c>
      <c r="X12" s="20">
        <v>7225.9829999999984</v>
      </c>
      <c r="Y12" s="20">
        <v>1997.8820000000001</v>
      </c>
      <c r="Z12" s="20">
        <v>400.41200000000009</v>
      </c>
      <c r="AA12" s="20">
        <v>365.32999999999993</v>
      </c>
      <c r="AB12" s="20">
        <v>858.18400000000008</v>
      </c>
      <c r="AC12" s="20">
        <v>98.948000000000008</v>
      </c>
      <c r="AD12" s="20">
        <v>124.48400000000001</v>
      </c>
      <c r="AE12" s="20">
        <v>37020.286999999997</v>
      </c>
      <c r="AF12" s="20">
        <v>117.182</v>
      </c>
      <c r="AG12" s="20">
        <v>2280.259</v>
      </c>
      <c r="AH12" s="20">
        <v>1136.386</v>
      </c>
      <c r="AI12" s="20">
        <v>997.56000000000017</v>
      </c>
      <c r="AJ12" s="20">
        <v>146.57099999999997</v>
      </c>
      <c r="AK12" s="20">
        <v>607.01100000000008</v>
      </c>
      <c r="AL12" s="20">
        <v>1866.0250000000001</v>
      </c>
      <c r="AM12" s="20">
        <v>0</v>
      </c>
      <c r="AN12" s="20">
        <v>919.77600000000018</v>
      </c>
      <c r="AO12" s="21">
        <v>64020.983999999997</v>
      </c>
      <c r="AP12" s="20">
        <v>108.02200000000001</v>
      </c>
      <c r="AQ12" s="20">
        <v>20748.953999999998</v>
      </c>
      <c r="AR12" s="20">
        <v>0</v>
      </c>
      <c r="AS12" s="20">
        <v>0</v>
      </c>
      <c r="AT12" s="20">
        <v>0</v>
      </c>
      <c r="AU12" s="20">
        <v>111.08199999999997</v>
      </c>
      <c r="AV12" s="21">
        <v>20968.058000000001</v>
      </c>
      <c r="AW12" s="21">
        <v>84989.042000000001</v>
      </c>
      <c r="AX12" s="20">
        <v>0.85699999999999998</v>
      </c>
      <c r="AY12" s="20">
        <v>2111.1219999999998</v>
      </c>
      <c r="AZ12" s="21">
        <v>2111.9789999999998</v>
      </c>
      <c r="BA12" s="21">
        <v>23080.037</v>
      </c>
      <c r="BB12" s="21">
        <v>87101.020999999993</v>
      </c>
      <c r="BC12" s="20">
        <v>-7231.5649999999996</v>
      </c>
      <c r="BD12" s="20">
        <v>-5.0000000000000001E-3</v>
      </c>
      <c r="BE12" s="20">
        <v>-1.2869999999999999</v>
      </c>
      <c r="BF12" s="20">
        <v>-76779.16399999999</v>
      </c>
      <c r="BG12" s="21">
        <v>-84012.020999999993</v>
      </c>
      <c r="BH12" s="22">
        <v>-60931.983999999997</v>
      </c>
      <c r="BI12" s="21">
        <v>3089</v>
      </c>
    </row>
    <row r="13" spans="1:61" x14ac:dyDescent="0.4">
      <c r="B13" s="23" t="s">
        <v>8</v>
      </c>
      <c r="C13" s="24" t="s">
        <v>66</v>
      </c>
      <c r="D13" s="20">
        <v>822.43300000000011</v>
      </c>
      <c r="E13" s="20">
        <v>22.609000000000002</v>
      </c>
      <c r="F13" s="20">
        <v>10521.566999999999</v>
      </c>
      <c r="G13" s="20">
        <v>285.93599999999992</v>
      </c>
      <c r="H13" s="20">
        <v>639.92699999999991</v>
      </c>
      <c r="I13" s="20">
        <v>1497.452</v>
      </c>
      <c r="J13" s="20">
        <v>2.3559999999999999</v>
      </c>
      <c r="K13" s="20">
        <v>27447.506999999998</v>
      </c>
      <c r="L13" s="20">
        <v>525.13199999999995</v>
      </c>
      <c r="M13" s="20">
        <v>2.9119999999999999</v>
      </c>
      <c r="N13" s="20">
        <v>547.45100000000002</v>
      </c>
      <c r="O13" s="20">
        <v>432.21300000000002</v>
      </c>
      <c r="P13" s="20">
        <v>1423.7969999999998</v>
      </c>
      <c r="Q13" s="20">
        <v>8590.1720000000005</v>
      </c>
      <c r="R13" s="20">
        <v>3179.1929999999998</v>
      </c>
      <c r="S13" s="20">
        <v>3127.5470000000005</v>
      </c>
      <c r="T13" s="20">
        <v>3207.9020000000005</v>
      </c>
      <c r="U13" s="20">
        <v>4467.2260000000006</v>
      </c>
      <c r="V13" s="20">
        <v>4198.5879999999997</v>
      </c>
      <c r="W13" s="20">
        <v>4148.7209999999995</v>
      </c>
      <c r="X13" s="20">
        <v>4825.8809999999994</v>
      </c>
      <c r="Y13" s="20">
        <v>0</v>
      </c>
      <c r="Z13" s="20">
        <v>1258.8199999999997</v>
      </c>
      <c r="AA13" s="20">
        <v>445.245</v>
      </c>
      <c r="AB13" s="20">
        <v>3026.5550000000003</v>
      </c>
      <c r="AC13" s="20">
        <v>617.70800000000008</v>
      </c>
      <c r="AD13" s="20">
        <v>252.72000000000003</v>
      </c>
      <c r="AE13" s="20">
        <v>1047.72</v>
      </c>
      <c r="AF13" s="20">
        <v>292.43200000000007</v>
      </c>
      <c r="AG13" s="20">
        <v>463.76800000000003</v>
      </c>
      <c r="AH13" s="20">
        <v>1307.1510000000001</v>
      </c>
      <c r="AI13" s="20">
        <v>921.30200000000013</v>
      </c>
      <c r="AJ13" s="20">
        <v>363.09799999999996</v>
      </c>
      <c r="AK13" s="20">
        <v>3471.8519999999999</v>
      </c>
      <c r="AL13" s="20">
        <v>1213.83</v>
      </c>
      <c r="AM13" s="20">
        <v>1453.4610000000002</v>
      </c>
      <c r="AN13" s="20">
        <v>186.63399999999999</v>
      </c>
      <c r="AO13" s="21">
        <v>96238.817999999999</v>
      </c>
      <c r="AP13" s="20">
        <v>172.465</v>
      </c>
      <c r="AQ13" s="20">
        <v>3380.66</v>
      </c>
      <c r="AR13" s="20">
        <v>21.497</v>
      </c>
      <c r="AS13" s="20">
        <v>0</v>
      </c>
      <c r="AT13" s="20">
        <v>0</v>
      </c>
      <c r="AU13" s="20">
        <v>-195.88199999999995</v>
      </c>
      <c r="AV13" s="21">
        <v>3378.74</v>
      </c>
      <c r="AW13" s="21">
        <v>99617.558000000005</v>
      </c>
      <c r="AX13" s="20">
        <v>124.68599999999999</v>
      </c>
      <c r="AY13" s="20">
        <v>99218.610000000015</v>
      </c>
      <c r="AZ13" s="21">
        <v>99343.296000000002</v>
      </c>
      <c r="BA13" s="21">
        <v>102722.03599999999</v>
      </c>
      <c r="BB13" s="21">
        <v>198960.85399999999</v>
      </c>
      <c r="BC13" s="20">
        <v>-12068.949000000001</v>
      </c>
      <c r="BD13" s="20">
        <v>-158.535</v>
      </c>
      <c r="BE13" s="20">
        <v>-593.45699999999999</v>
      </c>
      <c r="BF13" s="20">
        <v>-70049.913000000015</v>
      </c>
      <c r="BG13" s="21">
        <v>-82870.854000000007</v>
      </c>
      <c r="BH13" s="22">
        <v>19851.182000000001</v>
      </c>
      <c r="BI13" s="21">
        <v>116090</v>
      </c>
    </row>
    <row r="14" spans="1:61" x14ac:dyDescent="0.4">
      <c r="B14" s="23" t="s">
        <v>9</v>
      </c>
      <c r="C14" s="24" t="s">
        <v>67</v>
      </c>
      <c r="D14" s="20">
        <v>171.77099999999999</v>
      </c>
      <c r="E14" s="20">
        <v>0.13800000000000001</v>
      </c>
      <c r="F14" s="20">
        <v>1583.3039999999999</v>
      </c>
      <c r="G14" s="20">
        <v>12.75</v>
      </c>
      <c r="H14" s="20">
        <v>133.374</v>
      </c>
      <c r="I14" s="20">
        <v>683.495</v>
      </c>
      <c r="J14" s="20">
        <v>32.391999999999996</v>
      </c>
      <c r="K14" s="20">
        <v>393.65600000000001</v>
      </c>
      <c r="L14" s="20">
        <v>5707.8739999999998</v>
      </c>
      <c r="M14" s="20">
        <v>60.070999999999998</v>
      </c>
      <c r="N14" s="20">
        <v>174.57499999999999</v>
      </c>
      <c r="O14" s="20">
        <v>269.28300000000002</v>
      </c>
      <c r="P14" s="20">
        <v>823.673</v>
      </c>
      <c r="Q14" s="20">
        <v>1457.3070000000002</v>
      </c>
      <c r="R14" s="20">
        <v>399.40000000000003</v>
      </c>
      <c r="S14" s="20">
        <v>6743.6929999999993</v>
      </c>
      <c r="T14" s="20">
        <v>1029.867</v>
      </c>
      <c r="U14" s="20">
        <v>410.92100000000005</v>
      </c>
      <c r="V14" s="20">
        <v>202.59299999999999</v>
      </c>
      <c r="W14" s="20">
        <v>441.41499999999996</v>
      </c>
      <c r="X14" s="20">
        <v>20222.001</v>
      </c>
      <c r="Y14" s="20">
        <v>3.2930000000000006</v>
      </c>
      <c r="Z14" s="20">
        <v>150.85300000000001</v>
      </c>
      <c r="AA14" s="20">
        <v>15.696999999999999</v>
      </c>
      <c r="AB14" s="20">
        <v>109.91999999999999</v>
      </c>
      <c r="AC14" s="20">
        <v>2.3439999999999999</v>
      </c>
      <c r="AD14" s="20">
        <v>41.423000000000002</v>
      </c>
      <c r="AE14" s="20">
        <v>4.702</v>
      </c>
      <c r="AF14" s="20">
        <v>0.38700000000000001</v>
      </c>
      <c r="AG14" s="20">
        <v>53.927000000000007</v>
      </c>
      <c r="AH14" s="20">
        <v>695.01400000000001</v>
      </c>
      <c r="AI14" s="20">
        <v>371.02100000000002</v>
      </c>
      <c r="AJ14" s="20">
        <v>22.644000000000002</v>
      </c>
      <c r="AK14" s="20">
        <v>275.05</v>
      </c>
      <c r="AL14" s="20">
        <v>554.76299999999992</v>
      </c>
      <c r="AM14" s="20">
        <v>153.256</v>
      </c>
      <c r="AN14" s="20">
        <v>223.42799999999997</v>
      </c>
      <c r="AO14" s="21">
        <v>43631.275000000001</v>
      </c>
      <c r="AP14" s="20">
        <v>80.007999999999996</v>
      </c>
      <c r="AQ14" s="20">
        <v>651.36500000000001</v>
      </c>
      <c r="AR14" s="20">
        <v>0</v>
      </c>
      <c r="AS14" s="20">
        <v>0</v>
      </c>
      <c r="AT14" s="20">
        <v>0</v>
      </c>
      <c r="AU14" s="20">
        <v>-329.71799999999996</v>
      </c>
      <c r="AV14" s="21">
        <v>401.65499999999997</v>
      </c>
      <c r="AW14" s="21">
        <v>44032.93</v>
      </c>
      <c r="AX14" s="20">
        <v>2930.9190000000003</v>
      </c>
      <c r="AY14" s="20">
        <v>52950.002</v>
      </c>
      <c r="AZ14" s="21">
        <v>55880.921000000002</v>
      </c>
      <c r="BA14" s="21">
        <v>56282.576000000001</v>
      </c>
      <c r="BB14" s="21">
        <v>99913.850999999995</v>
      </c>
      <c r="BC14" s="20">
        <v>-5113.0309999999999</v>
      </c>
      <c r="BD14" s="20">
        <v>-61.877999999999993</v>
      </c>
      <c r="BE14" s="20">
        <v>-781.58299999999997</v>
      </c>
      <c r="BF14" s="20">
        <v>-34279.359000000004</v>
      </c>
      <c r="BG14" s="21">
        <v>-40235.851000000002</v>
      </c>
      <c r="BH14" s="22">
        <v>16046.725</v>
      </c>
      <c r="BI14" s="21">
        <v>59678</v>
      </c>
    </row>
    <row r="15" spans="1:61" x14ac:dyDescent="0.4">
      <c r="B15" s="23" t="s">
        <v>10</v>
      </c>
      <c r="C15" s="24" t="s">
        <v>68</v>
      </c>
      <c r="D15" s="20">
        <v>1.6699999999999995</v>
      </c>
      <c r="E15" s="20">
        <v>6.3760000000000003</v>
      </c>
      <c r="F15" s="20">
        <v>0</v>
      </c>
      <c r="G15" s="20">
        <v>3.4630000000000001</v>
      </c>
      <c r="H15" s="20">
        <v>338.96799999999996</v>
      </c>
      <c r="I15" s="20">
        <v>0.46899999999999997</v>
      </c>
      <c r="J15" s="20">
        <v>0</v>
      </c>
      <c r="K15" s="20">
        <v>233.191</v>
      </c>
      <c r="L15" s="20">
        <v>180.126</v>
      </c>
      <c r="M15" s="20">
        <v>2213.6350000000002</v>
      </c>
      <c r="N15" s="20">
        <v>92.092999999999989</v>
      </c>
      <c r="O15" s="20">
        <v>17043.13</v>
      </c>
      <c r="P15" s="20">
        <v>10599.199000000001</v>
      </c>
      <c r="Q15" s="20">
        <v>35231.760999999999</v>
      </c>
      <c r="R15" s="20">
        <v>919.53300000000002</v>
      </c>
      <c r="S15" s="20">
        <v>1262.8899999999999</v>
      </c>
      <c r="T15" s="20">
        <v>4628.3950000000004</v>
      </c>
      <c r="U15" s="20">
        <v>953.74800000000005</v>
      </c>
      <c r="V15" s="20">
        <v>4706.4069999999992</v>
      </c>
      <c r="W15" s="20">
        <v>405.38500000000005</v>
      </c>
      <c r="X15" s="20">
        <v>8349.8379999999997</v>
      </c>
      <c r="Y15" s="20">
        <v>0</v>
      </c>
      <c r="Z15" s="20">
        <v>0.76800000000000002</v>
      </c>
      <c r="AA15" s="20">
        <v>0</v>
      </c>
      <c r="AB15" s="20">
        <v>0</v>
      </c>
      <c r="AC15" s="20">
        <v>0</v>
      </c>
      <c r="AD15" s="20">
        <v>0</v>
      </c>
      <c r="AE15" s="20">
        <v>81.89</v>
      </c>
      <c r="AF15" s="20">
        <v>0</v>
      </c>
      <c r="AG15" s="20">
        <v>5.8260000000000005</v>
      </c>
      <c r="AH15" s="20">
        <v>0</v>
      </c>
      <c r="AI15" s="20">
        <v>1.363</v>
      </c>
      <c r="AJ15" s="20">
        <v>0.159</v>
      </c>
      <c r="AK15" s="20">
        <v>35.516999999999996</v>
      </c>
      <c r="AL15" s="20">
        <v>8.3239999999999998</v>
      </c>
      <c r="AM15" s="20">
        <v>0.71399999999999997</v>
      </c>
      <c r="AN15" s="20">
        <v>233.47199999999998</v>
      </c>
      <c r="AO15" s="21">
        <v>87538.31</v>
      </c>
      <c r="AP15" s="20">
        <v>0</v>
      </c>
      <c r="AQ15" s="20">
        <v>-223.06399999999999</v>
      </c>
      <c r="AR15" s="20">
        <v>0</v>
      </c>
      <c r="AS15" s="20">
        <v>-180.745</v>
      </c>
      <c r="AT15" s="20">
        <v>-1085.6600000000001</v>
      </c>
      <c r="AU15" s="20">
        <v>-640.56799999999987</v>
      </c>
      <c r="AV15" s="21">
        <v>-2130.0369999999998</v>
      </c>
      <c r="AW15" s="21">
        <v>85408.273000000001</v>
      </c>
      <c r="AX15" s="20">
        <v>179.339</v>
      </c>
      <c r="AY15" s="20">
        <v>6110.3090000000002</v>
      </c>
      <c r="AZ15" s="21">
        <v>6289.6480000000001</v>
      </c>
      <c r="BA15" s="21">
        <v>4159.6109999999999</v>
      </c>
      <c r="BB15" s="21">
        <v>91697.921000000002</v>
      </c>
      <c r="BC15" s="20">
        <v>-3582.4120000000003</v>
      </c>
      <c r="BD15" s="20">
        <v>0</v>
      </c>
      <c r="BE15" s="20">
        <v>-26.573</v>
      </c>
      <c r="BF15" s="20">
        <v>-81681.936000000002</v>
      </c>
      <c r="BG15" s="21">
        <v>-85290.921000000002</v>
      </c>
      <c r="BH15" s="22">
        <v>-81131.31</v>
      </c>
      <c r="BI15" s="21">
        <v>6407</v>
      </c>
    </row>
    <row r="16" spans="1:61" x14ac:dyDescent="0.4">
      <c r="B16" s="23" t="s">
        <v>11</v>
      </c>
      <c r="C16" s="24" t="s">
        <v>69</v>
      </c>
      <c r="D16" s="20">
        <v>0</v>
      </c>
      <c r="E16" s="20">
        <v>7.4999999999999997E-2</v>
      </c>
      <c r="F16" s="20">
        <v>611.65100000000007</v>
      </c>
      <c r="G16" s="20">
        <v>0.39300000000000002</v>
      </c>
      <c r="H16" s="20">
        <v>92.061000000000007</v>
      </c>
      <c r="I16" s="20">
        <v>477.08699999999999</v>
      </c>
      <c r="J16" s="20">
        <v>0</v>
      </c>
      <c r="K16" s="20">
        <v>271.36400000000003</v>
      </c>
      <c r="L16" s="20">
        <v>630.95299999999997</v>
      </c>
      <c r="M16" s="20">
        <v>11.533000000000001</v>
      </c>
      <c r="N16" s="20">
        <v>22321.211000000003</v>
      </c>
      <c r="O16" s="20">
        <v>6015.076</v>
      </c>
      <c r="P16" s="20">
        <v>2990.7610000000004</v>
      </c>
      <c r="Q16" s="20">
        <v>15678.213000000002</v>
      </c>
      <c r="R16" s="20">
        <v>2676.0649999999996</v>
      </c>
      <c r="S16" s="20">
        <v>8205.8329999999987</v>
      </c>
      <c r="T16" s="20">
        <v>9953.0419999999995</v>
      </c>
      <c r="U16" s="20">
        <v>4599.8310000000001</v>
      </c>
      <c r="V16" s="20">
        <v>2948.43</v>
      </c>
      <c r="W16" s="20">
        <v>3095.6419999999998</v>
      </c>
      <c r="X16" s="20">
        <v>3333.2530000000002</v>
      </c>
      <c r="Y16" s="20">
        <v>107.327</v>
      </c>
      <c r="Z16" s="20">
        <v>7.8259999999999996</v>
      </c>
      <c r="AA16" s="20">
        <v>0.14399999999999999</v>
      </c>
      <c r="AB16" s="20">
        <v>6.24</v>
      </c>
      <c r="AC16" s="20">
        <v>0</v>
      </c>
      <c r="AD16" s="20">
        <v>0</v>
      </c>
      <c r="AE16" s="20">
        <v>1.3140000000000001</v>
      </c>
      <c r="AF16" s="20">
        <v>0.88500000000000001</v>
      </c>
      <c r="AG16" s="20">
        <v>36.716000000000001</v>
      </c>
      <c r="AH16" s="20">
        <v>33.262</v>
      </c>
      <c r="AI16" s="20">
        <v>520.63699999999994</v>
      </c>
      <c r="AJ16" s="20">
        <v>9.7029999999999994</v>
      </c>
      <c r="AK16" s="20">
        <v>105.72500000000001</v>
      </c>
      <c r="AL16" s="20">
        <v>145.08100000000002</v>
      </c>
      <c r="AM16" s="20">
        <v>28.962</v>
      </c>
      <c r="AN16" s="20">
        <v>180.84399999999997</v>
      </c>
      <c r="AO16" s="21">
        <v>85097.14</v>
      </c>
      <c r="AP16" s="20">
        <v>8.9179999999999993</v>
      </c>
      <c r="AQ16" s="20">
        <v>17.358000000000001</v>
      </c>
      <c r="AR16" s="20">
        <v>0</v>
      </c>
      <c r="AS16" s="20">
        <v>0</v>
      </c>
      <c r="AT16" s="20">
        <v>-1292.8899999999999</v>
      </c>
      <c r="AU16" s="20">
        <v>-651.96199999999999</v>
      </c>
      <c r="AV16" s="21">
        <v>-1918.576</v>
      </c>
      <c r="AW16" s="21">
        <v>83178.563999999998</v>
      </c>
      <c r="AX16" s="20">
        <v>4898.5330000000004</v>
      </c>
      <c r="AY16" s="20">
        <v>32594.173999999999</v>
      </c>
      <c r="AZ16" s="21">
        <v>37492.707000000002</v>
      </c>
      <c r="BA16" s="21">
        <v>35574.131000000001</v>
      </c>
      <c r="BB16" s="21">
        <v>120671.27099999999</v>
      </c>
      <c r="BC16" s="20">
        <v>-26973.199000000004</v>
      </c>
      <c r="BD16" s="20">
        <v>-10.856999999999999</v>
      </c>
      <c r="BE16" s="20">
        <v>-587.54600000000016</v>
      </c>
      <c r="BF16" s="20">
        <v>-49346.668999999994</v>
      </c>
      <c r="BG16" s="21">
        <v>-76918.270999999993</v>
      </c>
      <c r="BH16" s="22">
        <v>-41344.14</v>
      </c>
      <c r="BI16" s="21">
        <v>43753</v>
      </c>
    </row>
    <row r="17" spans="2:61" x14ac:dyDescent="0.4">
      <c r="B17" s="23" t="s">
        <v>12</v>
      </c>
      <c r="C17" s="24" t="s">
        <v>70</v>
      </c>
      <c r="D17" s="20">
        <v>75.847000000000008</v>
      </c>
      <c r="E17" s="20">
        <v>149.029</v>
      </c>
      <c r="F17" s="20">
        <v>9234.3170000000027</v>
      </c>
      <c r="G17" s="20">
        <v>27.18</v>
      </c>
      <c r="H17" s="20">
        <v>515.07400000000007</v>
      </c>
      <c r="I17" s="20">
        <v>788.74600000000009</v>
      </c>
      <c r="J17" s="20">
        <v>0.20100000000000001</v>
      </c>
      <c r="K17" s="20">
        <v>610.83299999999997</v>
      </c>
      <c r="L17" s="20">
        <v>378.56100000000004</v>
      </c>
      <c r="M17" s="20">
        <v>66.782000000000011</v>
      </c>
      <c r="N17" s="20">
        <v>135.27999999999997</v>
      </c>
      <c r="O17" s="20">
        <v>5697.2779999999993</v>
      </c>
      <c r="P17" s="20">
        <v>2537.2799999999997</v>
      </c>
      <c r="Q17" s="20">
        <v>18156.258000000002</v>
      </c>
      <c r="R17" s="20">
        <v>1285.8149999999998</v>
      </c>
      <c r="S17" s="20">
        <v>3740.83</v>
      </c>
      <c r="T17" s="20">
        <v>4772.1080000000011</v>
      </c>
      <c r="U17" s="20">
        <v>3111.7919999999999</v>
      </c>
      <c r="V17" s="20">
        <v>1001.752</v>
      </c>
      <c r="W17" s="20">
        <v>1154.873</v>
      </c>
      <c r="X17" s="20">
        <v>29413.992999999995</v>
      </c>
      <c r="Y17" s="20">
        <v>68.811999999999998</v>
      </c>
      <c r="Z17" s="20">
        <v>25.615000000000002</v>
      </c>
      <c r="AA17" s="20">
        <v>4.9260000000000002</v>
      </c>
      <c r="AB17" s="20">
        <v>1322.6210000000001</v>
      </c>
      <c r="AC17" s="20">
        <v>25.986999999999998</v>
      </c>
      <c r="AD17" s="20">
        <v>169.25900000000001</v>
      </c>
      <c r="AE17" s="20">
        <v>332.27700000000004</v>
      </c>
      <c r="AF17" s="20">
        <v>73.282999999999987</v>
      </c>
      <c r="AG17" s="20">
        <v>890.12599999999998</v>
      </c>
      <c r="AH17" s="20">
        <v>60.545000000000002</v>
      </c>
      <c r="AI17" s="20">
        <v>153.75400000000002</v>
      </c>
      <c r="AJ17" s="20">
        <v>109.629</v>
      </c>
      <c r="AK17" s="20">
        <v>298.39</v>
      </c>
      <c r="AL17" s="20">
        <v>830.4799999999999</v>
      </c>
      <c r="AM17" s="20">
        <v>11.382999999999999</v>
      </c>
      <c r="AN17" s="20">
        <v>276.31199999999995</v>
      </c>
      <c r="AO17" s="21">
        <v>87507.228000000003</v>
      </c>
      <c r="AP17" s="20">
        <v>205.14300000000003</v>
      </c>
      <c r="AQ17" s="20">
        <v>698.48500000000001</v>
      </c>
      <c r="AR17" s="20">
        <v>6.7850000000000001</v>
      </c>
      <c r="AS17" s="20">
        <v>65.437999999999988</v>
      </c>
      <c r="AT17" s="20">
        <v>6905.4050000000007</v>
      </c>
      <c r="AU17" s="20">
        <v>348.86399999999998</v>
      </c>
      <c r="AV17" s="21">
        <v>8230.1200000000008</v>
      </c>
      <c r="AW17" s="21">
        <v>95737.347999999998</v>
      </c>
      <c r="AX17" s="20">
        <v>1355.7430000000002</v>
      </c>
      <c r="AY17" s="20">
        <v>71667.87999999999</v>
      </c>
      <c r="AZ17" s="21">
        <v>73023.623000000007</v>
      </c>
      <c r="BA17" s="21">
        <v>81253.743000000002</v>
      </c>
      <c r="BB17" s="21">
        <v>168760.97099999999</v>
      </c>
      <c r="BC17" s="20">
        <v>-8867.65</v>
      </c>
      <c r="BD17" s="20">
        <v>-47.828000000000003</v>
      </c>
      <c r="BE17" s="20">
        <v>-493.40700000000004</v>
      </c>
      <c r="BF17" s="20">
        <v>-80971.085999999996</v>
      </c>
      <c r="BG17" s="21">
        <v>-90379.971000000005</v>
      </c>
      <c r="BH17" s="22">
        <v>-9126.2279999999992</v>
      </c>
      <c r="BI17" s="21">
        <v>78381</v>
      </c>
    </row>
    <row r="18" spans="2:61" x14ac:dyDescent="0.4">
      <c r="B18" s="23" t="s">
        <v>13</v>
      </c>
      <c r="C18" s="24" t="s">
        <v>71</v>
      </c>
      <c r="D18" s="20">
        <v>7.5999999999999998E-2</v>
      </c>
      <c r="E18" s="20">
        <v>19.222000000000001</v>
      </c>
      <c r="F18" s="20">
        <v>0</v>
      </c>
      <c r="G18" s="20">
        <v>0</v>
      </c>
      <c r="H18" s="20">
        <v>96.527999999999992</v>
      </c>
      <c r="I18" s="20">
        <v>1.149</v>
      </c>
      <c r="J18" s="20">
        <v>0</v>
      </c>
      <c r="K18" s="20">
        <v>50.640999999999998</v>
      </c>
      <c r="L18" s="20">
        <v>14.301000000000002</v>
      </c>
      <c r="M18" s="20">
        <v>10.672000000000001</v>
      </c>
      <c r="N18" s="20">
        <v>1.2E-2</v>
      </c>
      <c r="O18" s="20">
        <v>71.597000000000008</v>
      </c>
      <c r="P18" s="20">
        <v>15568.634999999998</v>
      </c>
      <c r="Q18" s="20">
        <v>30041.985999999997</v>
      </c>
      <c r="R18" s="20">
        <v>381.26799999999997</v>
      </c>
      <c r="S18" s="20">
        <v>437.899</v>
      </c>
      <c r="T18" s="20">
        <v>1233.886</v>
      </c>
      <c r="U18" s="20">
        <v>494.72300000000007</v>
      </c>
      <c r="V18" s="20">
        <v>1107.1119999999999</v>
      </c>
      <c r="W18" s="20">
        <v>201.53700000000001</v>
      </c>
      <c r="X18" s="20">
        <v>2003.8920000000003</v>
      </c>
      <c r="Y18" s="20">
        <v>0</v>
      </c>
      <c r="Z18" s="20">
        <v>361.12700000000001</v>
      </c>
      <c r="AA18" s="20">
        <v>0</v>
      </c>
      <c r="AB18" s="20">
        <v>2.1790000000000003</v>
      </c>
      <c r="AC18" s="20">
        <v>6.0000000000000001E-3</v>
      </c>
      <c r="AD18" s="20">
        <v>0</v>
      </c>
      <c r="AE18" s="20">
        <v>31.9</v>
      </c>
      <c r="AF18" s="20">
        <v>0.42299999999999999</v>
      </c>
      <c r="AG18" s="20">
        <v>60.907999999999994</v>
      </c>
      <c r="AH18" s="20">
        <v>0</v>
      </c>
      <c r="AI18" s="20">
        <v>3.5999999999999997E-2</v>
      </c>
      <c r="AJ18" s="20">
        <v>0</v>
      </c>
      <c r="AK18" s="20">
        <v>1721.8530000000001</v>
      </c>
      <c r="AL18" s="20">
        <v>1.3159999999999998</v>
      </c>
      <c r="AM18" s="20">
        <v>0</v>
      </c>
      <c r="AN18" s="20">
        <v>0</v>
      </c>
      <c r="AO18" s="21">
        <v>53914.883999999998</v>
      </c>
      <c r="AP18" s="20">
        <v>0</v>
      </c>
      <c r="AQ18" s="20">
        <v>0</v>
      </c>
      <c r="AR18" s="20">
        <v>0</v>
      </c>
      <c r="AS18" s="20">
        <v>921.20799999999986</v>
      </c>
      <c r="AT18" s="20">
        <v>60343.700000000004</v>
      </c>
      <c r="AU18" s="20">
        <v>81.630999999999972</v>
      </c>
      <c r="AV18" s="21">
        <v>61346.538999999997</v>
      </c>
      <c r="AW18" s="21">
        <v>115261.423</v>
      </c>
      <c r="AX18" s="20">
        <v>17874.11</v>
      </c>
      <c r="AY18" s="20">
        <v>71031.705000000002</v>
      </c>
      <c r="AZ18" s="21">
        <v>88905.815000000002</v>
      </c>
      <c r="BA18" s="21">
        <v>150252.35399999999</v>
      </c>
      <c r="BB18" s="21">
        <v>204167.23800000001</v>
      </c>
      <c r="BC18" s="20">
        <v>-19189.789000000001</v>
      </c>
      <c r="BD18" s="20">
        <v>0</v>
      </c>
      <c r="BE18" s="20">
        <v>-774.72900000000004</v>
      </c>
      <c r="BF18" s="20">
        <v>-91043.72</v>
      </c>
      <c r="BG18" s="21">
        <v>-111008.238</v>
      </c>
      <c r="BH18" s="22">
        <v>39244.116000000002</v>
      </c>
      <c r="BI18" s="21">
        <v>93159</v>
      </c>
    </row>
    <row r="19" spans="2:61" x14ac:dyDescent="0.4">
      <c r="B19" s="23" t="s">
        <v>14</v>
      </c>
      <c r="C19" s="24" t="s">
        <v>72</v>
      </c>
      <c r="D19" s="20">
        <v>0.45300000000000001</v>
      </c>
      <c r="E19" s="20">
        <v>15.536999999999999</v>
      </c>
      <c r="F19" s="20">
        <v>0</v>
      </c>
      <c r="G19" s="20">
        <v>0</v>
      </c>
      <c r="H19" s="20">
        <v>4.0459999999999994</v>
      </c>
      <c r="I19" s="20">
        <v>0</v>
      </c>
      <c r="J19" s="20">
        <v>0.29399999999999998</v>
      </c>
      <c r="K19" s="20">
        <v>337.47199999999998</v>
      </c>
      <c r="L19" s="20">
        <v>14.461000000000002</v>
      </c>
      <c r="M19" s="20">
        <v>10.215000000000002</v>
      </c>
      <c r="N19" s="20">
        <v>14.59</v>
      </c>
      <c r="O19" s="20">
        <v>29.941000000000003</v>
      </c>
      <c r="P19" s="20">
        <v>690.71399999999994</v>
      </c>
      <c r="Q19" s="20">
        <v>73014.585000000006</v>
      </c>
      <c r="R19" s="20">
        <v>42.909000000000006</v>
      </c>
      <c r="S19" s="20">
        <v>477.44200000000006</v>
      </c>
      <c r="T19" s="20">
        <v>536.44800000000009</v>
      </c>
      <c r="U19" s="20">
        <v>152.45000000000002</v>
      </c>
      <c r="V19" s="20">
        <v>98.536000000000001</v>
      </c>
      <c r="W19" s="20">
        <v>32.653999999999996</v>
      </c>
      <c r="X19" s="20">
        <v>39.476999999999997</v>
      </c>
      <c r="Y19" s="20">
        <v>0.23300000000000001</v>
      </c>
      <c r="Z19" s="20">
        <v>8.6890000000000001</v>
      </c>
      <c r="AA19" s="20">
        <v>0</v>
      </c>
      <c r="AB19" s="20">
        <v>1.5780000000000001</v>
      </c>
      <c r="AC19" s="20">
        <v>0</v>
      </c>
      <c r="AD19" s="20">
        <v>0</v>
      </c>
      <c r="AE19" s="20">
        <v>10.846</v>
      </c>
      <c r="AF19" s="20">
        <v>0.32700000000000001</v>
      </c>
      <c r="AG19" s="20">
        <v>3.2520000000000002</v>
      </c>
      <c r="AH19" s="20">
        <v>0</v>
      </c>
      <c r="AI19" s="20">
        <v>0</v>
      </c>
      <c r="AJ19" s="20">
        <v>0</v>
      </c>
      <c r="AK19" s="20">
        <v>2514.5569999999998</v>
      </c>
      <c r="AL19" s="20">
        <v>2.621</v>
      </c>
      <c r="AM19" s="20">
        <v>0</v>
      </c>
      <c r="AN19" s="20">
        <v>0</v>
      </c>
      <c r="AO19" s="21">
        <v>78054.327000000005</v>
      </c>
      <c r="AP19" s="20">
        <v>0</v>
      </c>
      <c r="AQ19" s="20">
        <v>2.7140000000000004</v>
      </c>
      <c r="AR19" s="20">
        <v>0</v>
      </c>
      <c r="AS19" s="20">
        <v>1043.4190000000001</v>
      </c>
      <c r="AT19" s="20">
        <v>121016.43599999999</v>
      </c>
      <c r="AU19" s="20">
        <v>2771.16</v>
      </c>
      <c r="AV19" s="21">
        <v>124833.72900000001</v>
      </c>
      <c r="AW19" s="21">
        <v>202888.05600000001</v>
      </c>
      <c r="AX19" s="20">
        <v>98184.560999999987</v>
      </c>
      <c r="AY19" s="20">
        <v>475443.33399999997</v>
      </c>
      <c r="AZ19" s="21">
        <v>573627.89500000002</v>
      </c>
      <c r="BA19" s="21">
        <v>698461.62399999995</v>
      </c>
      <c r="BB19" s="21">
        <v>776515.951</v>
      </c>
      <c r="BC19" s="20">
        <v>-34061.626000000004</v>
      </c>
      <c r="BD19" s="20">
        <v>0</v>
      </c>
      <c r="BE19" s="20">
        <v>-4158.3440000000001</v>
      </c>
      <c r="BF19" s="20">
        <v>-146865.98099999997</v>
      </c>
      <c r="BG19" s="21">
        <v>-185085.951</v>
      </c>
      <c r="BH19" s="22">
        <v>513375.67300000001</v>
      </c>
      <c r="BI19" s="21">
        <v>591430</v>
      </c>
    </row>
    <row r="20" spans="2:61" x14ac:dyDescent="0.4">
      <c r="B20" s="23" t="s">
        <v>15</v>
      </c>
      <c r="C20" s="24" t="s">
        <v>73</v>
      </c>
      <c r="D20" s="20">
        <v>26.872</v>
      </c>
      <c r="E20" s="20">
        <v>0</v>
      </c>
      <c r="F20" s="20">
        <v>0</v>
      </c>
      <c r="G20" s="20">
        <v>0</v>
      </c>
      <c r="H20" s="20">
        <v>0</v>
      </c>
      <c r="I20" s="20">
        <v>0</v>
      </c>
      <c r="J20" s="20">
        <v>0</v>
      </c>
      <c r="K20" s="20">
        <v>0</v>
      </c>
      <c r="L20" s="20">
        <v>0</v>
      </c>
      <c r="M20" s="20">
        <v>0</v>
      </c>
      <c r="N20" s="20">
        <v>0</v>
      </c>
      <c r="O20" s="20">
        <v>1.3629999999999998</v>
      </c>
      <c r="P20" s="20">
        <v>284.57100000000003</v>
      </c>
      <c r="Q20" s="20">
        <v>2365.7839999999997</v>
      </c>
      <c r="R20" s="20">
        <v>4601.4780000000001</v>
      </c>
      <c r="S20" s="20">
        <v>0</v>
      </c>
      <c r="T20" s="20">
        <v>307.32499999999999</v>
      </c>
      <c r="U20" s="20">
        <v>118.327</v>
      </c>
      <c r="V20" s="20">
        <v>43.021999999999998</v>
      </c>
      <c r="W20" s="20">
        <v>11.741</v>
      </c>
      <c r="X20" s="20">
        <v>68.173000000000002</v>
      </c>
      <c r="Y20" s="20">
        <v>0</v>
      </c>
      <c r="Z20" s="20">
        <v>3.3569999999999998</v>
      </c>
      <c r="AA20" s="20">
        <v>0.90599999999999992</v>
      </c>
      <c r="AB20" s="20">
        <v>450.86900000000003</v>
      </c>
      <c r="AC20" s="20">
        <v>2.79</v>
      </c>
      <c r="AD20" s="20">
        <v>0</v>
      </c>
      <c r="AE20" s="20">
        <v>1.9970000000000001</v>
      </c>
      <c r="AF20" s="20">
        <v>8.9370000000000012</v>
      </c>
      <c r="AG20" s="20">
        <v>569.01299999999992</v>
      </c>
      <c r="AH20" s="20">
        <v>0</v>
      </c>
      <c r="AI20" s="20">
        <v>4440.8589999999995</v>
      </c>
      <c r="AJ20" s="20">
        <v>0</v>
      </c>
      <c r="AK20" s="20">
        <v>913.97500000000002</v>
      </c>
      <c r="AL20" s="20">
        <v>217.13000000000002</v>
      </c>
      <c r="AM20" s="20">
        <v>759.495</v>
      </c>
      <c r="AN20" s="20">
        <v>0</v>
      </c>
      <c r="AO20" s="21">
        <v>15197.984</v>
      </c>
      <c r="AP20" s="20">
        <v>15.9</v>
      </c>
      <c r="AQ20" s="20">
        <v>109.68100000000001</v>
      </c>
      <c r="AR20" s="20">
        <v>3.5789999999999997</v>
      </c>
      <c r="AS20" s="20">
        <v>2419.886</v>
      </c>
      <c r="AT20" s="20">
        <v>72292.764999999999</v>
      </c>
      <c r="AU20" s="20">
        <v>-179.34699999999998</v>
      </c>
      <c r="AV20" s="21">
        <v>74662.464000000007</v>
      </c>
      <c r="AW20" s="21">
        <v>89860.448000000004</v>
      </c>
      <c r="AX20" s="20">
        <v>9893.3090000000011</v>
      </c>
      <c r="AY20" s="20">
        <v>42422.223999999995</v>
      </c>
      <c r="AZ20" s="21">
        <v>52315.533000000003</v>
      </c>
      <c r="BA20" s="21">
        <v>126977.997</v>
      </c>
      <c r="BB20" s="21">
        <v>142175.981</v>
      </c>
      <c r="BC20" s="20">
        <v>-23723.901999999998</v>
      </c>
      <c r="BD20" s="20">
        <v>-1.3069999999999999</v>
      </c>
      <c r="BE20" s="20">
        <v>-1178.681</v>
      </c>
      <c r="BF20" s="20">
        <v>-61841.091</v>
      </c>
      <c r="BG20" s="21">
        <v>-86744.981</v>
      </c>
      <c r="BH20" s="22">
        <v>40233.016000000003</v>
      </c>
      <c r="BI20" s="21">
        <v>55431</v>
      </c>
    </row>
    <row r="21" spans="2:61" x14ac:dyDescent="0.4">
      <c r="B21" s="23" t="s">
        <v>16</v>
      </c>
      <c r="C21" s="24" t="s">
        <v>74</v>
      </c>
      <c r="D21" s="20">
        <v>0</v>
      </c>
      <c r="E21" s="20">
        <v>2.5999999999999999E-2</v>
      </c>
      <c r="F21" s="20">
        <v>0.55599999999999994</v>
      </c>
      <c r="G21" s="20">
        <v>2.3E-2</v>
      </c>
      <c r="H21" s="20">
        <v>0.62200000000000011</v>
      </c>
      <c r="I21" s="20">
        <v>0.54600000000000004</v>
      </c>
      <c r="J21" s="20">
        <v>0</v>
      </c>
      <c r="K21" s="20">
        <v>5.4000000000000006E-2</v>
      </c>
      <c r="L21" s="20">
        <v>8.0000000000000002E-3</v>
      </c>
      <c r="M21" s="20">
        <v>8.0000000000000002E-3</v>
      </c>
      <c r="N21" s="20">
        <v>13.863000000000001</v>
      </c>
      <c r="O21" s="20">
        <v>214.536</v>
      </c>
      <c r="P21" s="20">
        <v>1389.56</v>
      </c>
      <c r="Q21" s="20">
        <v>21856.066000000003</v>
      </c>
      <c r="R21" s="20">
        <v>7484.1180000000004</v>
      </c>
      <c r="S21" s="20">
        <v>56740.971000000005</v>
      </c>
      <c r="T21" s="20">
        <v>101597.90299999999</v>
      </c>
      <c r="U21" s="20">
        <v>45856.255999999994</v>
      </c>
      <c r="V21" s="20">
        <v>2237.09</v>
      </c>
      <c r="W21" s="20">
        <v>1114.4010000000001</v>
      </c>
      <c r="X21" s="20">
        <v>90.158000000000001</v>
      </c>
      <c r="Y21" s="20">
        <v>0.95899999999999996</v>
      </c>
      <c r="Z21" s="20">
        <v>0.72</v>
      </c>
      <c r="AA21" s="20">
        <v>0</v>
      </c>
      <c r="AB21" s="20">
        <v>13.763999999999999</v>
      </c>
      <c r="AC21" s="20">
        <v>10.515000000000001</v>
      </c>
      <c r="AD21" s="20">
        <v>0</v>
      </c>
      <c r="AE21" s="20">
        <v>0.63300000000000001</v>
      </c>
      <c r="AF21" s="20">
        <v>136.86099999999999</v>
      </c>
      <c r="AG21" s="20">
        <v>389.46600000000001</v>
      </c>
      <c r="AH21" s="20">
        <v>538.28800000000012</v>
      </c>
      <c r="AI21" s="20">
        <v>1.2749999999999997</v>
      </c>
      <c r="AJ21" s="20">
        <v>0</v>
      </c>
      <c r="AK21" s="20">
        <v>2528.0169999999998</v>
      </c>
      <c r="AL21" s="20">
        <v>2.6109999999999998</v>
      </c>
      <c r="AM21" s="20">
        <v>1105.9939999999999</v>
      </c>
      <c r="AN21" s="20">
        <v>0</v>
      </c>
      <c r="AO21" s="21">
        <v>243325.86799999999</v>
      </c>
      <c r="AP21" s="20">
        <v>3.6709999999999998</v>
      </c>
      <c r="AQ21" s="20">
        <v>337.084</v>
      </c>
      <c r="AR21" s="20">
        <v>0</v>
      </c>
      <c r="AS21" s="20">
        <v>0</v>
      </c>
      <c r="AT21" s="20">
        <v>0</v>
      </c>
      <c r="AU21" s="20">
        <v>-6539.7939999999999</v>
      </c>
      <c r="AV21" s="21">
        <v>-6199.0389999999998</v>
      </c>
      <c r="AW21" s="21">
        <v>237126.829</v>
      </c>
      <c r="AX21" s="20">
        <v>61372.056999999993</v>
      </c>
      <c r="AY21" s="20">
        <v>117823.95</v>
      </c>
      <c r="AZ21" s="21">
        <v>179196.00700000001</v>
      </c>
      <c r="BA21" s="21">
        <v>172996.96799999999</v>
      </c>
      <c r="BB21" s="21">
        <v>416322.83600000001</v>
      </c>
      <c r="BC21" s="20">
        <v>-78579.018000000011</v>
      </c>
      <c r="BD21" s="20">
        <v>0</v>
      </c>
      <c r="BE21" s="20">
        <v>-1779.4609999999998</v>
      </c>
      <c r="BF21" s="20">
        <v>-148373.35700000002</v>
      </c>
      <c r="BG21" s="21">
        <v>-228731.83600000001</v>
      </c>
      <c r="BH21" s="22">
        <v>-55734.868000000002</v>
      </c>
      <c r="BI21" s="21">
        <v>187591</v>
      </c>
    </row>
    <row r="22" spans="2:61" x14ac:dyDescent="0.4">
      <c r="B22" s="23" t="s">
        <v>17</v>
      </c>
      <c r="C22" s="24" t="s">
        <v>75</v>
      </c>
      <c r="D22" s="20">
        <v>1.8160000000000003</v>
      </c>
      <c r="E22" s="20">
        <v>0.214</v>
      </c>
      <c r="F22" s="20">
        <v>0</v>
      </c>
      <c r="G22" s="20">
        <v>0</v>
      </c>
      <c r="H22" s="20">
        <v>8.7989999999999995</v>
      </c>
      <c r="I22" s="20">
        <v>0.17599999999999999</v>
      </c>
      <c r="J22" s="20">
        <v>0</v>
      </c>
      <c r="K22" s="20">
        <v>2.8929999999999998</v>
      </c>
      <c r="L22" s="20">
        <v>0.72200000000000009</v>
      </c>
      <c r="M22" s="20">
        <v>0</v>
      </c>
      <c r="N22" s="20">
        <v>1.321</v>
      </c>
      <c r="O22" s="20">
        <v>86.881</v>
      </c>
      <c r="P22" s="20">
        <v>1155.6559999999999</v>
      </c>
      <c r="Q22" s="20">
        <v>25952.033999999996</v>
      </c>
      <c r="R22" s="20">
        <v>837.86199999999997</v>
      </c>
      <c r="S22" s="20">
        <v>7882.018</v>
      </c>
      <c r="T22" s="20">
        <v>19613.000000000004</v>
      </c>
      <c r="U22" s="20">
        <v>1875.0770000000002</v>
      </c>
      <c r="V22" s="20">
        <v>2527.2440000000001</v>
      </c>
      <c r="W22" s="20">
        <v>315.04300000000001</v>
      </c>
      <c r="X22" s="20">
        <v>2522.9520000000002</v>
      </c>
      <c r="Y22" s="20">
        <v>0.63500000000000001</v>
      </c>
      <c r="Z22" s="20">
        <v>6.476</v>
      </c>
      <c r="AA22" s="20">
        <v>0</v>
      </c>
      <c r="AB22" s="20">
        <v>103.45099999999999</v>
      </c>
      <c r="AC22" s="20">
        <v>0.60099999999999998</v>
      </c>
      <c r="AD22" s="20">
        <v>3.7869999999999999</v>
      </c>
      <c r="AE22" s="20">
        <v>44.028999999999996</v>
      </c>
      <c r="AF22" s="20">
        <v>20.945999999999998</v>
      </c>
      <c r="AG22" s="20">
        <v>372.01899999999995</v>
      </c>
      <c r="AH22" s="20">
        <v>181.75099999999998</v>
      </c>
      <c r="AI22" s="20">
        <v>30.663</v>
      </c>
      <c r="AJ22" s="20">
        <v>0</v>
      </c>
      <c r="AK22" s="20">
        <v>1711.9789999999998</v>
      </c>
      <c r="AL22" s="20">
        <v>76.953000000000003</v>
      </c>
      <c r="AM22" s="20">
        <v>0</v>
      </c>
      <c r="AN22" s="20">
        <v>55.017000000000003</v>
      </c>
      <c r="AO22" s="21">
        <v>65392.014999999999</v>
      </c>
      <c r="AP22" s="20">
        <v>450.33300000000003</v>
      </c>
      <c r="AQ22" s="20">
        <v>7445.6419999999998</v>
      </c>
      <c r="AR22" s="20">
        <v>0</v>
      </c>
      <c r="AS22" s="20">
        <v>2896.3969999999999</v>
      </c>
      <c r="AT22" s="20">
        <v>60470.195</v>
      </c>
      <c r="AU22" s="20">
        <v>4653.1530000000002</v>
      </c>
      <c r="AV22" s="21">
        <v>75915.72</v>
      </c>
      <c r="AW22" s="21">
        <v>141307.73499999999</v>
      </c>
      <c r="AX22" s="20">
        <v>7404.8420000000006</v>
      </c>
      <c r="AY22" s="20">
        <v>269576.848</v>
      </c>
      <c r="AZ22" s="21">
        <v>276981.69</v>
      </c>
      <c r="BA22" s="21">
        <v>352897.41</v>
      </c>
      <c r="BB22" s="21">
        <v>418289.42499999999</v>
      </c>
      <c r="BC22" s="20">
        <v>-58062.325000000004</v>
      </c>
      <c r="BD22" s="20">
        <v>-3.2000000000000001E-2</v>
      </c>
      <c r="BE22" s="20">
        <v>-6450.9570000000003</v>
      </c>
      <c r="BF22" s="20">
        <v>-64939.110999999997</v>
      </c>
      <c r="BG22" s="21">
        <v>-129452.425</v>
      </c>
      <c r="BH22" s="22">
        <v>223444.98499999999</v>
      </c>
      <c r="BI22" s="21">
        <v>288837</v>
      </c>
    </row>
    <row r="23" spans="2:61" x14ac:dyDescent="0.4">
      <c r="B23" s="23" t="s">
        <v>18</v>
      </c>
      <c r="C23" s="24" t="s">
        <v>76</v>
      </c>
      <c r="D23" s="20">
        <v>0.65700000000000003</v>
      </c>
      <c r="E23" s="20">
        <v>0.122</v>
      </c>
      <c r="F23" s="20">
        <v>7.0310000000000006</v>
      </c>
      <c r="G23" s="20">
        <v>0.27100000000000002</v>
      </c>
      <c r="H23" s="20">
        <v>0.28300000000000003</v>
      </c>
      <c r="I23" s="20">
        <v>3.5429999999999993</v>
      </c>
      <c r="J23" s="20">
        <v>0.04</v>
      </c>
      <c r="K23" s="20">
        <v>0.16200000000000001</v>
      </c>
      <c r="L23" s="20">
        <v>0.54100000000000004</v>
      </c>
      <c r="M23" s="20">
        <v>7.0000000000000001E-3</v>
      </c>
      <c r="N23" s="20">
        <v>0.223</v>
      </c>
      <c r="O23" s="20">
        <v>4.5599999999999996</v>
      </c>
      <c r="P23" s="20">
        <v>249.13900000000001</v>
      </c>
      <c r="Q23" s="20">
        <v>89.072000000000003</v>
      </c>
      <c r="R23" s="20">
        <v>1.7749999999999999</v>
      </c>
      <c r="S23" s="20">
        <v>9.3839999999999986</v>
      </c>
      <c r="T23" s="20">
        <v>11.360000000000001</v>
      </c>
      <c r="U23" s="20">
        <v>11289.939</v>
      </c>
      <c r="V23" s="20">
        <v>5.9660000000000002</v>
      </c>
      <c r="W23" s="20">
        <v>8.0379999999999985</v>
      </c>
      <c r="X23" s="20">
        <v>555.65499999999997</v>
      </c>
      <c r="Y23" s="20">
        <v>1.58</v>
      </c>
      <c r="Z23" s="20">
        <v>0.32300000000000001</v>
      </c>
      <c r="AA23" s="20">
        <v>0.63500000000000001</v>
      </c>
      <c r="AB23" s="20">
        <v>148.35199999999998</v>
      </c>
      <c r="AC23" s="20">
        <v>34.212000000000003</v>
      </c>
      <c r="AD23" s="20">
        <v>18.746000000000002</v>
      </c>
      <c r="AE23" s="20">
        <v>26.293000000000003</v>
      </c>
      <c r="AF23" s="20">
        <v>24.704000000000001</v>
      </c>
      <c r="AG23" s="20">
        <v>283.82400000000001</v>
      </c>
      <c r="AH23" s="20">
        <v>39.487999999999992</v>
      </c>
      <c r="AI23" s="20">
        <v>10.032</v>
      </c>
      <c r="AJ23" s="20">
        <v>3.4379999999999997</v>
      </c>
      <c r="AK23" s="20">
        <v>345.81200000000001</v>
      </c>
      <c r="AL23" s="20">
        <v>50.895000000000017</v>
      </c>
      <c r="AM23" s="20">
        <v>0</v>
      </c>
      <c r="AN23" s="20">
        <v>0</v>
      </c>
      <c r="AO23" s="21">
        <v>13226.102000000001</v>
      </c>
      <c r="AP23" s="20">
        <v>253.59399999999999</v>
      </c>
      <c r="AQ23" s="20">
        <v>2162.1749999999997</v>
      </c>
      <c r="AR23" s="20">
        <v>0</v>
      </c>
      <c r="AS23" s="20">
        <v>3554.261</v>
      </c>
      <c r="AT23" s="20">
        <v>27423.253000000004</v>
      </c>
      <c r="AU23" s="20">
        <v>-28.72</v>
      </c>
      <c r="AV23" s="21">
        <v>33364.563000000002</v>
      </c>
      <c r="AW23" s="21">
        <v>46590.665000000001</v>
      </c>
      <c r="AX23" s="20">
        <v>3017.6460000000002</v>
      </c>
      <c r="AY23" s="20">
        <v>154593.253</v>
      </c>
      <c r="AZ23" s="21">
        <v>157610.899</v>
      </c>
      <c r="BA23" s="21">
        <v>190975.462</v>
      </c>
      <c r="BB23" s="21">
        <v>204201.56400000001</v>
      </c>
      <c r="BC23" s="20">
        <v>-26352.737000000001</v>
      </c>
      <c r="BD23" s="20">
        <v>0</v>
      </c>
      <c r="BE23" s="20">
        <v>-6086.0210000000006</v>
      </c>
      <c r="BF23" s="20">
        <v>-13575.806</v>
      </c>
      <c r="BG23" s="21">
        <v>-46014.563999999998</v>
      </c>
      <c r="BH23" s="22">
        <v>144960.89799999999</v>
      </c>
      <c r="BI23" s="21">
        <v>158187</v>
      </c>
    </row>
    <row r="24" spans="2:61" x14ac:dyDescent="0.4">
      <c r="B24" s="23" t="s">
        <v>19</v>
      </c>
      <c r="C24" s="24" t="s">
        <v>77</v>
      </c>
      <c r="D24" s="20">
        <v>0.28799999999999998</v>
      </c>
      <c r="E24" s="20">
        <v>0.38800000000000001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20">
        <v>0</v>
      </c>
      <c r="O24" s="20">
        <v>0</v>
      </c>
      <c r="P24" s="20">
        <v>0</v>
      </c>
      <c r="Q24" s="20">
        <v>10.324999999999999</v>
      </c>
      <c r="R24" s="20">
        <v>0</v>
      </c>
      <c r="S24" s="20">
        <v>0</v>
      </c>
      <c r="T24" s="20">
        <v>0</v>
      </c>
      <c r="U24" s="20">
        <v>0</v>
      </c>
      <c r="V24" s="20">
        <v>39950.99099999998</v>
      </c>
      <c r="W24" s="20">
        <v>0</v>
      </c>
      <c r="X24" s="20">
        <v>0</v>
      </c>
      <c r="Y24" s="20">
        <v>0</v>
      </c>
      <c r="Z24" s="20">
        <v>0</v>
      </c>
      <c r="AA24" s="20">
        <v>0</v>
      </c>
      <c r="AB24" s="20">
        <v>0</v>
      </c>
      <c r="AC24" s="20">
        <v>0</v>
      </c>
      <c r="AD24" s="20">
        <v>0</v>
      </c>
      <c r="AE24" s="20">
        <v>745.524</v>
      </c>
      <c r="AF24" s="20">
        <v>0</v>
      </c>
      <c r="AG24" s="20">
        <v>970.69499999999994</v>
      </c>
      <c r="AH24" s="20">
        <v>24.463000000000005</v>
      </c>
      <c r="AI24" s="20">
        <v>0</v>
      </c>
      <c r="AJ24" s="20">
        <v>0</v>
      </c>
      <c r="AK24" s="20">
        <v>10468.360999999999</v>
      </c>
      <c r="AL24" s="20">
        <v>5.7550000000000008</v>
      </c>
      <c r="AM24" s="20">
        <v>0</v>
      </c>
      <c r="AN24" s="20">
        <v>0</v>
      </c>
      <c r="AO24" s="21">
        <v>52176.79</v>
      </c>
      <c r="AP24" s="20">
        <v>0</v>
      </c>
      <c r="AQ24" s="20">
        <v>32690.667000000001</v>
      </c>
      <c r="AR24" s="20">
        <v>0</v>
      </c>
      <c r="AS24" s="20">
        <v>2346.6819999999998</v>
      </c>
      <c r="AT24" s="20">
        <v>54500.383999999998</v>
      </c>
      <c r="AU24" s="20">
        <v>-225.65500000000009</v>
      </c>
      <c r="AV24" s="21">
        <v>89312.077999999994</v>
      </c>
      <c r="AW24" s="21">
        <v>141488.86799999999</v>
      </c>
      <c r="AX24" s="20">
        <v>11323.973000000002</v>
      </c>
      <c r="AY24" s="20">
        <v>78861.454000000012</v>
      </c>
      <c r="AZ24" s="21">
        <v>90185.426999999996</v>
      </c>
      <c r="BA24" s="21">
        <v>179497.505</v>
      </c>
      <c r="BB24" s="21">
        <v>231674.29500000001</v>
      </c>
      <c r="BC24" s="20">
        <v>-14373.995000000001</v>
      </c>
      <c r="BD24" s="20">
        <v>0</v>
      </c>
      <c r="BE24" s="20">
        <v>-358.08799999999997</v>
      </c>
      <c r="BF24" s="20">
        <v>-120057.29699999999</v>
      </c>
      <c r="BG24" s="21">
        <v>-134789.38</v>
      </c>
      <c r="BH24" s="22">
        <v>44708.125</v>
      </c>
      <c r="BI24" s="21">
        <v>96884.914999999994</v>
      </c>
    </row>
    <row r="25" spans="2:61" x14ac:dyDescent="0.4">
      <c r="B25" s="23" t="s">
        <v>20</v>
      </c>
      <c r="C25" s="24" t="s">
        <v>78</v>
      </c>
      <c r="D25" s="20">
        <v>76.205000000000013</v>
      </c>
      <c r="E25" s="20">
        <v>33.43</v>
      </c>
      <c r="F25" s="20">
        <v>2670.3179999999998</v>
      </c>
      <c r="G25" s="20">
        <v>181.322</v>
      </c>
      <c r="H25" s="20">
        <v>477.99699999999996</v>
      </c>
      <c r="I25" s="20">
        <v>237.17599999999999</v>
      </c>
      <c r="J25" s="20">
        <v>3.7520000000000002</v>
      </c>
      <c r="K25" s="20">
        <v>252.614</v>
      </c>
      <c r="L25" s="20">
        <v>981.69999999999993</v>
      </c>
      <c r="M25" s="20">
        <v>57.05</v>
      </c>
      <c r="N25" s="20">
        <v>596.58399999999995</v>
      </c>
      <c r="O25" s="20">
        <v>225.31099999999995</v>
      </c>
      <c r="P25" s="20">
        <v>109.79100000000001</v>
      </c>
      <c r="Q25" s="20">
        <v>953.57999999999993</v>
      </c>
      <c r="R25" s="20">
        <v>385.68</v>
      </c>
      <c r="S25" s="20">
        <v>873.79100000000005</v>
      </c>
      <c r="T25" s="20">
        <v>638.31100000000004</v>
      </c>
      <c r="U25" s="20">
        <v>986.15600000000018</v>
      </c>
      <c r="V25" s="20">
        <v>149.11500000000001</v>
      </c>
      <c r="W25" s="20">
        <v>7697.9660000000003</v>
      </c>
      <c r="X25" s="20">
        <v>1329.6470000000002</v>
      </c>
      <c r="Y25" s="20">
        <v>478.42500000000001</v>
      </c>
      <c r="Z25" s="20">
        <v>120.01899999999999</v>
      </c>
      <c r="AA25" s="20">
        <v>127.88500000000001</v>
      </c>
      <c r="AB25" s="20">
        <v>3302.377</v>
      </c>
      <c r="AC25" s="20">
        <v>3621.712</v>
      </c>
      <c r="AD25" s="20">
        <v>17.934000000000001</v>
      </c>
      <c r="AE25" s="20">
        <v>675.16600000000005</v>
      </c>
      <c r="AF25" s="20">
        <v>1965.4880000000001</v>
      </c>
      <c r="AG25" s="20">
        <v>2292.0239999999994</v>
      </c>
      <c r="AH25" s="20">
        <v>6177.2790000000005</v>
      </c>
      <c r="AI25" s="20">
        <v>1875.7449999999999</v>
      </c>
      <c r="AJ25" s="20">
        <v>1777.549</v>
      </c>
      <c r="AK25" s="20">
        <v>2160.3220000000001</v>
      </c>
      <c r="AL25" s="20">
        <v>2267.5769999999998</v>
      </c>
      <c r="AM25" s="20">
        <v>4513.3229999999994</v>
      </c>
      <c r="AN25" s="20">
        <v>78.997</v>
      </c>
      <c r="AO25" s="21">
        <v>50369.317999999999</v>
      </c>
      <c r="AP25" s="20">
        <v>1494.3749999999998</v>
      </c>
      <c r="AQ25" s="20">
        <v>12858.885000000002</v>
      </c>
      <c r="AR25" s="20">
        <v>5.5E-2</v>
      </c>
      <c r="AS25" s="20">
        <v>386.15999999999997</v>
      </c>
      <c r="AT25" s="20">
        <v>13003.439999999999</v>
      </c>
      <c r="AU25" s="20">
        <v>510.25100000000009</v>
      </c>
      <c r="AV25" s="21">
        <v>28253.166000000001</v>
      </c>
      <c r="AW25" s="21">
        <v>78622.483999999997</v>
      </c>
      <c r="AX25" s="20">
        <v>1719.5199999999998</v>
      </c>
      <c r="AY25" s="20">
        <v>94221.36599999998</v>
      </c>
      <c r="AZ25" s="21">
        <v>95940.885999999999</v>
      </c>
      <c r="BA25" s="21">
        <v>124194.052</v>
      </c>
      <c r="BB25" s="21">
        <v>174563.37</v>
      </c>
      <c r="BC25" s="20">
        <v>-19592.150999999998</v>
      </c>
      <c r="BD25" s="20">
        <v>-707.91700000000003</v>
      </c>
      <c r="BE25" s="20">
        <v>-2301.3729999999996</v>
      </c>
      <c r="BF25" s="20">
        <v>-50955.608999999997</v>
      </c>
      <c r="BG25" s="21">
        <v>-73557.05</v>
      </c>
      <c r="BH25" s="22">
        <v>50637.002</v>
      </c>
      <c r="BI25" s="21">
        <v>101006.32</v>
      </c>
    </row>
    <row r="26" spans="2:61" x14ac:dyDescent="0.4">
      <c r="B26" s="23" t="s">
        <v>21</v>
      </c>
      <c r="C26" s="24" t="s">
        <v>79</v>
      </c>
      <c r="D26" s="20">
        <v>396.00300000000004</v>
      </c>
      <c r="E26" s="20">
        <v>61.866999999999997</v>
      </c>
      <c r="F26" s="20">
        <v>230.417</v>
      </c>
      <c r="G26" s="20">
        <v>94.522999999999996</v>
      </c>
      <c r="H26" s="20">
        <v>126.52499999999999</v>
      </c>
      <c r="I26" s="20">
        <v>204.64300000000003</v>
      </c>
      <c r="J26" s="20">
        <v>18.323999999999998</v>
      </c>
      <c r="K26" s="20">
        <v>591.93899999999996</v>
      </c>
      <c r="L26" s="20">
        <v>433.197</v>
      </c>
      <c r="M26" s="20">
        <v>46.734000000000002</v>
      </c>
      <c r="N26" s="20">
        <v>216.44499999999999</v>
      </c>
      <c r="O26" s="20">
        <v>515.88599999999997</v>
      </c>
      <c r="P26" s="20">
        <v>257.20399999999995</v>
      </c>
      <c r="Q26" s="20">
        <v>1178.875</v>
      </c>
      <c r="R26" s="20">
        <v>105.62799999999999</v>
      </c>
      <c r="S26" s="20">
        <v>1049.288</v>
      </c>
      <c r="T26" s="20">
        <v>658.23899999999981</v>
      </c>
      <c r="U26" s="20">
        <v>356.43099999999993</v>
      </c>
      <c r="V26" s="20">
        <v>84.141999999999996</v>
      </c>
      <c r="W26" s="20">
        <v>177.82400000000001</v>
      </c>
      <c r="X26" s="20">
        <v>345.39699999999993</v>
      </c>
      <c r="Y26" s="20">
        <v>1891.9169999999999</v>
      </c>
      <c r="Z26" s="20">
        <v>1333.7649999999999</v>
      </c>
      <c r="AA26" s="20">
        <v>146.68299999999999</v>
      </c>
      <c r="AB26" s="20">
        <v>2508.8009999999999</v>
      </c>
      <c r="AC26" s="20">
        <v>909.20200000000011</v>
      </c>
      <c r="AD26" s="20">
        <v>7827.4359999999997</v>
      </c>
      <c r="AE26" s="20">
        <v>4094.9850000000001</v>
      </c>
      <c r="AF26" s="20">
        <v>1135.2149999999999</v>
      </c>
      <c r="AG26" s="20">
        <v>4279.0279999999993</v>
      </c>
      <c r="AH26" s="20">
        <v>2484.9899999999998</v>
      </c>
      <c r="AI26" s="20">
        <v>1657.191</v>
      </c>
      <c r="AJ26" s="20">
        <v>137.58500000000001</v>
      </c>
      <c r="AK26" s="20">
        <v>498.65699999999998</v>
      </c>
      <c r="AL26" s="20">
        <v>1352.2639999999999</v>
      </c>
      <c r="AM26" s="20">
        <v>0</v>
      </c>
      <c r="AN26" s="20">
        <v>0</v>
      </c>
      <c r="AO26" s="21">
        <v>37407.25</v>
      </c>
      <c r="AP26" s="20">
        <v>0</v>
      </c>
      <c r="AQ26" s="20">
        <v>0</v>
      </c>
      <c r="AR26" s="20">
        <v>0</v>
      </c>
      <c r="AS26" s="20">
        <v>195331.93799999997</v>
      </c>
      <c r="AT26" s="20">
        <v>149011.58699999997</v>
      </c>
      <c r="AU26" s="20">
        <v>0</v>
      </c>
      <c r="AV26" s="21">
        <v>344343.52500000002</v>
      </c>
      <c r="AW26" s="21">
        <v>381750.77500000002</v>
      </c>
      <c r="AX26" s="20">
        <v>0</v>
      </c>
      <c r="AY26" s="20">
        <v>0</v>
      </c>
      <c r="AZ26" s="21">
        <v>0</v>
      </c>
      <c r="BA26" s="21">
        <v>344343.52500000002</v>
      </c>
      <c r="BB26" s="21">
        <v>381750.77500000002</v>
      </c>
      <c r="BC26" s="20">
        <v>0</v>
      </c>
      <c r="BD26" s="20">
        <v>0</v>
      </c>
      <c r="BE26" s="20">
        <v>0</v>
      </c>
      <c r="BF26" s="20">
        <v>0</v>
      </c>
      <c r="BG26" s="21">
        <v>0</v>
      </c>
      <c r="BH26" s="22">
        <v>344343.52500000002</v>
      </c>
      <c r="BI26" s="21">
        <v>381750.77500000002</v>
      </c>
    </row>
    <row r="27" spans="2:61" x14ac:dyDescent="0.4">
      <c r="B27" s="23" t="s">
        <v>22</v>
      </c>
      <c r="C27" s="24" t="s">
        <v>80</v>
      </c>
      <c r="D27" s="20">
        <v>557.80799999999999</v>
      </c>
      <c r="E27" s="20">
        <v>141.49199999999999</v>
      </c>
      <c r="F27" s="20">
        <v>3786.6380000000004</v>
      </c>
      <c r="G27" s="20">
        <v>1043.655</v>
      </c>
      <c r="H27" s="20">
        <v>508.99299999999999</v>
      </c>
      <c r="I27" s="20">
        <v>1218.2050000000002</v>
      </c>
      <c r="J27" s="20">
        <v>66.872</v>
      </c>
      <c r="K27" s="20">
        <v>3265.3149999999996</v>
      </c>
      <c r="L27" s="20">
        <v>2406.5409999999997</v>
      </c>
      <c r="M27" s="20">
        <v>526.25099999999998</v>
      </c>
      <c r="N27" s="20">
        <v>1661.2280000000001</v>
      </c>
      <c r="O27" s="20">
        <v>1560.8920000000001</v>
      </c>
      <c r="P27" s="20">
        <v>1182.4780000000001</v>
      </c>
      <c r="Q27" s="20">
        <v>6075.3789999999999</v>
      </c>
      <c r="R27" s="20">
        <v>564.89899999999989</v>
      </c>
      <c r="S27" s="20">
        <v>3881.4520000000002</v>
      </c>
      <c r="T27" s="20">
        <v>1519.9769999999999</v>
      </c>
      <c r="U27" s="20">
        <v>731.87199999999996</v>
      </c>
      <c r="V27" s="20">
        <v>1026.46</v>
      </c>
      <c r="W27" s="20">
        <v>1217.5429999999999</v>
      </c>
      <c r="X27" s="20">
        <v>898.77400000000011</v>
      </c>
      <c r="Y27" s="20">
        <v>11573.047</v>
      </c>
      <c r="Z27" s="20">
        <v>1349.0930000000001</v>
      </c>
      <c r="AA27" s="20">
        <v>2123.61</v>
      </c>
      <c r="AB27" s="20">
        <v>11552.652</v>
      </c>
      <c r="AC27" s="20">
        <v>967.00699999999995</v>
      </c>
      <c r="AD27" s="20">
        <v>1117.047</v>
      </c>
      <c r="AE27" s="20">
        <v>2119.4459999999999</v>
      </c>
      <c r="AF27" s="20">
        <v>1045.8530000000001</v>
      </c>
      <c r="AG27" s="20">
        <v>2582.8689999999997</v>
      </c>
      <c r="AH27" s="20">
        <v>5542.5120000000006</v>
      </c>
      <c r="AI27" s="20">
        <v>4400.2020000000002</v>
      </c>
      <c r="AJ27" s="20">
        <v>135.63399999999999</v>
      </c>
      <c r="AK27" s="20">
        <v>1223.8850000000002</v>
      </c>
      <c r="AL27" s="20">
        <v>12300.678000000002</v>
      </c>
      <c r="AM27" s="20">
        <v>0</v>
      </c>
      <c r="AN27" s="20">
        <v>207.244</v>
      </c>
      <c r="AO27" s="21">
        <v>92083.502999999997</v>
      </c>
      <c r="AP27" s="20">
        <v>45.911999999999999</v>
      </c>
      <c r="AQ27" s="20">
        <v>40405.856</v>
      </c>
      <c r="AR27" s="20">
        <v>0</v>
      </c>
      <c r="AS27" s="20">
        <v>0</v>
      </c>
      <c r="AT27" s="20">
        <v>0</v>
      </c>
      <c r="AU27" s="20">
        <v>0</v>
      </c>
      <c r="AV27" s="21">
        <v>40451.767999999996</v>
      </c>
      <c r="AW27" s="21">
        <v>132535.27100000001</v>
      </c>
      <c r="AX27" s="20">
        <v>251.51800000000003</v>
      </c>
      <c r="AY27" s="20">
        <v>807.02800000000002</v>
      </c>
      <c r="AZ27" s="21">
        <v>1058.546</v>
      </c>
      <c r="BA27" s="21">
        <v>41510.313999999998</v>
      </c>
      <c r="BB27" s="21">
        <v>133593.81700000001</v>
      </c>
      <c r="BC27" s="20">
        <v>-7.7010000000000005</v>
      </c>
      <c r="BD27" s="20">
        <v>0</v>
      </c>
      <c r="BE27" s="20">
        <v>0</v>
      </c>
      <c r="BF27" s="20">
        <v>-48032.981</v>
      </c>
      <c r="BG27" s="21">
        <v>-48040.682000000001</v>
      </c>
      <c r="BH27" s="22">
        <v>-6530.3680000000004</v>
      </c>
      <c r="BI27" s="21">
        <v>85553.134999999995</v>
      </c>
    </row>
    <row r="28" spans="2:61" x14ac:dyDescent="0.4">
      <c r="B28" s="23" t="s">
        <v>23</v>
      </c>
      <c r="C28" s="24" t="s">
        <v>81</v>
      </c>
      <c r="D28" s="20">
        <v>18.616</v>
      </c>
      <c r="E28" s="20">
        <v>11.855999999999998</v>
      </c>
      <c r="F28" s="20">
        <v>437.28000000000009</v>
      </c>
      <c r="G28" s="20">
        <v>12.696000000000002</v>
      </c>
      <c r="H28" s="20">
        <v>11.632000000000001</v>
      </c>
      <c r="I28" s="20">
        <v>69.210999999999984</v>
      </c>
      <c r="J28" s="20">
        <v>1.171</v>
      </c>
      <c r="K28" s="20">
        <v>41.252000000000002</v>
      </c>
      <c r="L28" s="20">
        <v>25.114999999999995</v>
      </c>
      <c r="M28" s="20">
        <v>1.2290000000000001</v>
      </c>
      <c r="N28" s="20">
        <v>13.780999999999999</v>
      </c>
      <c r="O28" s="20">
        <v>26.431000000000001</v>
      </c>
      <c r="P28" s="20">
        <v>30.654999999999998</v>
      </c>
      <c r="Q28" s="20">
        <v>126.80800000000001</v>
      </c>
      <c r="R28" s="20">
        <v>13.763999999999999</v>
      </c>
      <c r="S28" s="20">
        <v>88.432000000000002</v>
      </c>
      <c r="T28" s="20">
        <v>49.733999999999995</v>
      </c>
      <c r="U28" s="20">
        <v>39.488</v>
      </c>
      <c r="V28" s="20">
        <v>13.944000000000001</v>
      </c>
      <c r="W28" s="20">
        <v>42.916999999999994</v>
      </c>
      <c r="X28" s="20">
        <v>183.11799999999999</v>
      </c>
      <c r="Y28" s="20">
        <v>46.43</v>
      </c>
      <c r="Z28" s="20">
        <v>1277.683</v>
      </c>
      <c r="AA28" s="20">
        <v>241.96299999999997</v>
      </c>
      <c r="AB28" s="20">
        <v>1257.317</v>
      </c>
      <c r="AC28" s="20">
        <v>229.351</v>
      </c>
      <c r="AD28" s="20">
        <v>79.983000000000004</v>
      </c>
      <c r="AE28" s="20">
        <v>1278.614</v>
      </c>
      <c r="AF28" s="20">
        <v>377.71599999999995</v>
      </c>
      <c r="AG28" s="20">
        <v>810.69399999999996</v>
      </c>
      <c r="AH28" s="20">
        <v>2209.6990000000001</v>
      </c>
      <c r="AI28" s="20">
        <v>1543.5840000000003</v>
      </c>
      <c r="AJ28" s="20">
        <v>68.016000000000005</v>
      </c>
      <c r="AK28" s="20">
        <v>136.696</v>
      </c>
      <c r="AL28" s="20">
        <v>2615.9639999999999</v>
      </c>
      <c r="AM28" s="20">
        <v>0</v>
      </c>
      <c r="AN28" s="20">
        <v>50.771000000000001</v>
      </c>
      <c r="AO28" s="21">
        <v>13483.611000000001</v>
      </c>
      <c r="AP28" s="20">
        <v>18.259</v>
      </c>
      <c r="AQ28" s="20">
        <v>15141.634</v>
      </c>
      <c r="AR28" s="20">
        <v>-814.05799999999988</v>
      </c>
      <c r="AS28" s="20">
        <v>0</v>
      </c>
      <c r="AT28" s="20">
        <v>0</v>
      </c>
      <c r="AU28" s="20">
        <v>0</v>
      </c>
      <c r="AV28" s="21">
        <v>14345.834999999999</v>
      </c>
      <c r="AW28" s="21">
        <v>27829.446</v>
      </c>
      <c r="AX28" s="20">
        <v>124.85899999999998</v>
      </c>
      <c r="AY28" s="20">
        <v>0</v>
      </c>
      <c r="AZ28" s="21">
        <v>124.85899999999999</v>
      </c>
      <c r="BA28" s="21">
        <v>14470.694</v>
      </c>
      <c r="BB28" s="21">
        <v>27954.305</v>
      </c>
      <c r="BC28" s="20">
        <v>-6.7400000000000011</v>
      </c>
      <c r="BD28" s="20">
        <v>0</v>
      </c>
      <c r="BE28" s="20">
        <v>0</v>
      </c>
      <c r="BF28" s="20">
        <v>0</v>
      </c>
      <c r="BG28" s="21">
        <v>-6.74</v>
      </c>
      <c r="BH28" s="22">
        <v>14463.954</v>
      </c>
      <c r="BI28" s="21">
        <v>27947.564999999999</v>
      </c>
    </row>
    <row r="29" spans="2:61" x14ac:dyDescent="0.4">
      <c r="B29" s="23" t="s">
        <v>24</v>
      </c>
      <c r="C29" s="24" t="s">
        <v>82</v>
      </c>
      <c r="D29" s="20">
        <v>19.980000000000004</v>
      </c>
      <c r="E29" s="20">
        <v>11.773999999999997</v>
      </c>
      <c r="F29" s="20">
        <v>275.06999999999994</v>
      </c>
      <c r="G29" s="20">
        <v>2.3410000000000002</v>
      </c>
      <c r="H29" s="20">
        <v>15.572000000000001</v>
      </c>
      <c r="I29" s="20">
        <v>149.922</v>
      </c>
      <c r="J29" s="20">
        <v>2.7E-2</v>
      </c>
      <c r="K29" s="20">
        <v>5.43</v>
      </c>
      <c r="L29" s="20">
        <v>84.926999999999992</v>
      </c>
      <c r="M29" s="20">
        <v>0.22700000000000001</v>
      </c>
      <c r="N29" s="20">
        <v>18.405999999999999</v>
      </c>
      <c r="O29" s="20">
        <v>6.74</v>
      </c>
      <c r="P29" s="20">
        <v>19.850999999999999</v>
      </c>
      <c r="Q29" s="20">
        <v>16.358999999999998</v>
      </c>
      <c r="R29" s="20">
        <v>6.6840000000000002</v>
      </c>
      <c r="S29" s="20">
        <v>99.135999999999996</v>
      </c>
      <c r="T29" s="20">
        <v>40.824000000000005</v>
      </c>
      <c r="U29" s="20">
        <v>31.185000000000002</v>
      </c>
      <c r="V29" s="20">
        <v>21.516999999999999</v>
      </c>
      <c r="W29" s="20">
        <v>19.724999999999998</v>
      </c>
      <c r="X29" s="20">
        <v>991.67299999999989</v>
      </c>
      <c r="Y29" s="20">
        <v>3998.2860000000001</v>
      </c>
      <c r="Z29" s="20">
        <v>60.359000000000002</v>
      </c>
      <c r="AA29" s="20">
        <v>0</v>
      </c>
      <c r="AB29" s="20">
        <v>690.86899999999991</v>
      </c>
      <c r="AC29" s="20">
        <v>705.29300000000012</v>
      </c>
      <c r="AD29" s="20">
        <v>3.5259999999999998</v>
      </c>
      <c r="AE29" s="20">
        <v>1153.837</v>
      </c>
      <c r="AF29" s="20">
        <v>1000.3259999999999</v>
      </c>
      <c r="AG29" s="20">
        <v>8512.5210000000006</v>
      </c>
      <c r="AH29" s="20">
        <v>1646.8549999999996</v>
      </c>
      <c r="AI29" s="20">
        <v>1540.7299999999996</v>
      </c>
      <c r="AJ29" s="20">
        <v>1.462</v>
      </c>
      <c r="AK29" s="20">
        <v>99.162000000000006</v>
      </c>
      <c r="AL29" s="20">
        <v>8700.2070000000003</v>
      </c>
      <c r="AM29" s="20">
        <v>0</v>
      </c>
      <c r="AN29" s="20">
        <v>681.9</v>
      </c>
      <c r="AO29" s="21">
        <v>30632.703000000001</v>
      </c>
      <c r="AP29" s="20">
        <v>0</v>
      </c>
      <c r="AQ29" s="20">
        <v>1807.52</v>
      </c>
      <c r="AR29" s="20">
        <v>5968.7800000000007</v>
      </c>
      <c r="AS29" s="20">
        <v>0</v>
      </c>
      <c r="AT29" s="20">
        <v>0</v>
      </c>
      <c r="AU29" s="20">
        <v>0</v>
      </c>
      <c r="AV29" s="21">
        <v>7776.3</v>
      </c>
      <c r="AW29" s="21">
        <v>38409.002999999997</v>
      </c>
      <c r="AX29" s="20">
        <v>53.442</v>
      </c>
      <c r="AY29" s="20">
        <v>0</v>
      </c>
      <c r="AZ29" s="21">
        <v>53.442</v>
      </c>
      <c r="BA29" s="21">
        <v>7829.7420000000002</v>
      </c>
      <c r="BB29" s="21">
        <v>38462.445</v>
      </c>
      <c r="BC29" s="20">
        <v>-1.3440000000000001</v>
      </c>
      <c r="BD29" s="20">
        <v>0</v>
      </c>
      <c r="BE29" s="20">
        <v>0</v>
      </c>
      <c r="BF29" s="20">
        <v>-5778.7460000000001</v>
      </c>
      <c r="BG29" s="21">
        <v>-5780.09</v>
      </c>
      <c r="BH29" s="22">
        <v>2049.652</v>
      </c>
      <c r="BI29" s="21">
        <v>32682.355</v>
      </c>
    </row>
    <row r="30" spans="2:61" x14ac:dyDescent="0.4">
      <c r="B30" s="23" t="s">
        <v>25</v>
      </c>
      <c r="C30" s="24" t="s">
        <v>83</v>
      </c>
      <c r="D30" s="20">
        <v>5718.1440000000002</v>
      </c>
      <c r="E30" s="20">
        <v>158.83100000000002</v>
      </c>
      <c r="F30" s="20">
        <v>24976.85</v>
      </c>
      <c r="G30" s="20">
        <v>1966.8609999999999</v>
      </c>
      <c r="H30" s="20">
        <v>2389.3180000000002</v>
      </c>
      <c r="I30" s="20">
        <v>2551.8409999999999</v>
      </c>
      <c r="J30" s="20">
        <v>170.12800000000001</v>
      </c>
      <c r="K30" s="20">
        <v>6593.7659999999996</v>
      </c>
      <c r="L30" s="20">
        <v>2291.5739999999996</v>
      </c>
      <c r="M30" s="20">
        <v>338.44299999999998</v>
      </c>
      <c r="N30" s="20">
        <v>2127.7800000000002</v>
      </c>
      <c r="O30" s="20">
        <v>3457.4300000000003</v>
      </c>
      <c r="P30" s="20">
        <v>3858.6880000000001</v>
      </c>
      <c r="Q30" s="20">
        <v>24681.27</v>
      </c>
      <c r="R30" s="20">
        <v>2684.4790000000003</v>
      </c>
      <c r="S30" s="20">
        <v>7012.5879999999997</v>
      </c>
      <c r="T30" s="20">
        <v>10544.195000000002</v>
      </c>
      <c r="U30" s="20">
        <v>5987.3790000000008</v>
      </c>
      <c r="V30" s="20">
        <v>4756.9319999999998</v>
      </c>
      <c r="W30" s="20">
        <v>10147.567999999999</v>
      </c>
      <c r="X30" s="20">
        <v>19594.581000000002</v>
      </c>
      <c r="Y30" s="20">
        <v>526.78199999999993</v>
      </c>
      <c r="Z30" s="20">
        <v>601.68000000000006</v>
      </c>
      <c r="AA30" s="20">
        <v>477.95300000000003</v>
      </c>
      <c r="AB30" s="20">
        <v>5313.6619999999994</v>
      </c>
      <c r="AC30" s="20">
        <v>1204.4270000000001</v>
      </c>
      <c r="AD30" s="20">
        <v>505.81399999999996</v>
      </c>
      <c r="AE30" s="20">
        <v>11857.94</v>
      </c>
      <c r="AF30" s="20">
        <v>1028.8240000000001</v>
      </c>
      <c r="AG30" s="20">
        <v>2520.922</v>
      </c>
      <c r="AH30" s="20">
        <v>6517.7780000000002</v>
      </c>
      <c r="AI30" s="20">
        <v>22632.770000000011</v>
      </c>
      <c r="AJ30" s="20">
        <v>1617.008</v>
      </c>
      <c r="AK30" s="20">
        <v>5667.5379999999996</v>
      </c>
      <c r="AL30" s="20">
        <v>28827.947</v>
      </c>
      <c r="AM30" s="20">
        <v>6971.1469999999999</v>
      </c>
      <c r="AN30" s="20">
        <v>477.846</v>
      </c>
      <c r="AO30" s="21">
        <v>238758.68400000001</v>
      </c>
      <c r="AP30" s="20">
        <v>11308.31</v>
      </c>
      <c r="AQ30" s="20">
        <v>264776.20600000001</v>
      </c>
      <c r="AR30" s="20">
        <v>62.602000000000004</v>
      </c>
      <c r="AS30" s="20">
        <v>2324.0640000000003</v>
      </c>
      <c r="AT30" s="20">
        <v>74889.887000000002</v>
      </c>
      <c r="AU30" s="20">
        <v>1305.855</v>
      </c>
      <c r="AV30" s="21">
        <v>354666.924</v>
      </c>
      <c r="AW30" s="21">
        <v>593425.60800000001</v>
      </c>
      <c r="AX30" s="20">
        <v>29898.771000000001</v>
      </c>
      <c r="AY30" s="20">
        <v>187483.23699999999</v>
      </c>
      <c r="AZ30" s="21">
        <v>217382.008</v>
      </c>
      <c r="BA30" s="21">
        <v>572048.93200000003</v>
      </c>
      <c r="BB30" s="21">
        <v>810807.61600000004</v>
      </c>
      <c r="BC30" s="20">
        <v>-832.44799999999998</v>
      </c>
      <c r="BD30" s="20">
        <v>0</v>
      </c>
      <c r="BE30" s="20">
        <v>0</v>
      </c>
      <c r="BF30" s="20">
        <v>-287245.27500000002</v>
      </c>
      <c r="BG30" s="21">
        <v>-288077.723</v>
      </c>
      <c r="BH30" s="22">
        <v>283971.20899999997</v>
      </c>
      <c r="BI30" s="21">
        <v>522729.89299999998</v>
      </c>
    </row>
    <row r="31" spans="2:61" x14ac:dyDescent="0.4">
      <c r="B31" s="23" t="s">
        <v>26</v>
      </c>
      <c r="C31" s="24" t="s">
        <v>84</v>
      </c>
      <c r="D31" s="20">
        <v>422.64000000000004</v>
      </c>
      <c r="E31" s="20">
        <v>311.52599999999995</v>
      </c>
      <c r="F31" s="20">
        <v>2443.6089999999995</v>
      </c>
      <c r="G31" s="20">
        <v>548.66700000000003</v>
      </c>
      <c r="H31" s="20">
        <v>348.96699999999998</v>
      </c>
      <c r="I31" s="20">
        <v>344.05399999999997</v>
      </c>
      <c r="J31" s="20">
        <v>6.4</v>
      </c>
      <c r="K31" s="20">
        <v>432.38300000000004</v>
      </c>
      <c r="L31" s="20">
        <v>619.077</v>
      </c>
      <c r="M31" s="20">
        <v>46.301000000000002</v>
      </c>
      <c r="N31" s="20">
        <v>303.42099999999999</v>
      </c>
      <c r="O31" s="20">
        <v>924.66300000000001</v>
      </c>
      <c r="P31" s="20">
        <v>663.65600000000006</v>
      </c>
      <c r="Q31" s="20">
        <v>4098.5280000000002</v>
      </c>
      <c r="R31" s="20">
        <v>663.01400000000001</v>
      </c>
      <c r="S31" s="20">
        <v>907.69799999999998</v>
      </c>
      <c r="T31" s="20">
        <v>2042.5219999999999</v>
      </c>
      <c r="U31" s="20">
        <v>1452.0659999999998</v>
      </c>
      <c r="V31" s="20">
        <v>314.745</v>
      </c>
      <c r="W31" s="20">
        <v>1378.7079999999999</v>
      </c>
      <c r="X31" s="20">
        <v>5226.7330000000002</v>
      </c>
      <c r="Y31" s="20">
        <v>1848.183</v>
      </c>
      <c r="Z31" s="20">
        <v>798.61700000000008</v>
      </c>
      <c r="AA31" s="20">
        <v>974.97099999999989</v>
      </c>
      <c r="AB31" s="20">
        <v>8216.6460000000006</v>
      </c>
      <c r="AC31" s="20">
        <v>10925.106</v>
      </c>
      <c r="AD31" s="20">
        <v>37407.150999999998</v>
      </c>
      <c r="AE31" s="20">
        <v>6218.1969999999992</v>
      </c>
      <c r="AF31" s="20">
        <v>1135.0680000000002</v>
      </c>
      <c r="AG31" s="20">
        <v>5186.5250000000005</v>
      </c>
      <c r="AH31" s="20">
        <v>2413.915</v>
      </c>
      <c r="AI31" s="20">
        <v>4593.9059999999999</v>
      </c>
      <c r="AJ31" s="20">
        <v>936.30499999999995</v>
      </c>
      <c r="AK31" s="20">
        <v>2672.5909999999994</v>
      </c>
      <c r="AL31" s="20">
        <v>3571.5989999999997</v>
      </c>
      <c r="AM31" s="20">
        <v>0</v>
      </c>
      <c r="AN31" s="20">
        <v>135.63499999999999</v>
      </c>
      <c r="AO31" s="21">
        <v>110533.79300000001</v>
      </c>
      <c r="AP31" s="20">
        <v>1.917</v>
      </c>
      <c r="AQ31" s="20">
        <v>99008.847999999998</v>
      </c>
      <c r="AR31" s="20">
        <v>0</v>
      </c>
      <c r="AS31" s="20">
        <v>0</v>
      </c>
      <c r="AT31" s="20">
        <v>0</v>
      </c>
      <c r="AU31" s="20">
        <v>0</v>
      </c>
      <c r="AV31" s="21">
        <v>99010.764999999999</v>
      </c>
      <c r="AW31" s="21">
        <v>209544.55799999999</v>
      </c>
      <c r="AX31" s="20">
        <v>9523.7219999999998</v>
      </c>
      <c r="AY31" s="20">
        <v>68903.201000000001</v>
      </c>
      <c r="AZ31" s="21">
        <v>78426.922999999995</v>
      </c>
      <c r="BA31" s="21">
        <v>177437.68799999999</v>
      </c>
      <c r="BB31" s="21">
        <v>287971.48100000003</v>
      </c>
      <c r="BC31" s="20">
        <v>-6147.393</v>
      </c>
      <c r="BD31" s="20">
        <v>0</v>
      </c>
      <c r="BE31" s="20">
        <v>0</v>
      </c>
      <c r="BF31" s="20">
        <v>-47113.368000000002</v>
      </c>
      <c r="BG31" s="21">
        <v>-53260.760999999999</v>
      </c>
      <c r="BH31" s="22">
        <v>124176.927</v>
      </c>
      <c r="BI31" s="21">
        <v>234710.72</v>
      </c>
    </row>
    <row r="32" spans="2:61" x14ac:dyDescent="0.4">
      <c r="B32" s="23" t="s">
        <v>27</v>
      </c>
      <c r="C32" s="24" t="s">
        <v>85</v>
      </c>
      <c r="D32" s="20">
        <v>117.41499999999999</v>
      </c>
      <c r="E32" s="20">
        <v>50.188000000000002</v>
      </c>
      <c r="F32" s="20">
        <v>573.48200000000008</v>
      </c>
      <c r="G32" s="20">
        <v>67.662999999999997</v>
      </c>
      <c r="H32" s="20">
        <v>62.106999999999999</v>
      </c>
      <c r="I32" s="20">
        <v>130.80199999999999</v>
      </c>
      <c r="J32" s="20">
        <v>3.5209999999999999</v>
      </c>
      <c r="K32" s="20">
        <v>314.56799999999998</v>
      </c>
      <c r="L32" s="20">
        <v>154.52100000000002</v>
      </c>
      <c r="M32" s="20">
        <v>14.201000000000001</v>
      </c>
      <c r="N32" s="20">
        <v>53.619</v>
      </c>
      <c r="O32" s="20">
        <v>242.483</v>
      </c>
      <c r="P32" s="20">
        <v>230.33200000000002</v>
      </c>
      <c r="Q32" s="20">
        <v>1603.3829999999998</v>
      </c>
      <c r="R32" s="20">
        <v>71.897000000000006</v>
      </c>
      <c r="S32" s="20">
        <v>193.22299999999998</v>
      </c>
      <c r="T32" s="20">
        <v>452.49500000000006</v>
      </c>
      <c r="U32" s="20">
        <v>656.27600000000007</v>
      </c>
      <c r="V32" s="20">
        <v>30.360999999999997</v>
      </c>
      <c r="W32" s="20">
        <v>168.98899999999998</v>
      </c>
      <c r="X32" s="20">
        <v>1091.655</v>
      </c>
      <c r="Y32" s="20">
        <v>720.90900000000011</v>
      </c>
      <c r="Z32" s="20">
        <v>30.692</v>
      </c>
      <c r="AA32" s="20">
        <v>54.672999999999995</v>
      </c>
      <c r="AB32" s="20">
        <v>11009.824000000001</v>
      </c>
      <c r="AC32" s="20">
        <v>3020.3490000000002</v>
      </c>
      <c r="AD32" s="20">
        <v>9024.8430000000008</v>
      </c>
      <c r="AE32" s="20">
        <v>3720.1890000000003</v>
      </c>
      <c r="AF32" s="20">
        <v>1821.731</v>
      </c>
      <c r="AG32" s="20">
        <v>253.678</v>
      </c>
      <c r="AH32" s="20">
        <v>2230.0810000000001</v>
      </c>
      <c r="AI32" s="20">
        <v>5468.4740000000011</v>
      </c>
      <c r="AJ32" s="20">
        <v>666.89599999999996</v>
      </c>
      <c r="AK32" s="20">
        <v>2185.4580000000001</v>
      </c>
      <c r="AL32" s="20">
        <v>4360.21</v>
      </c>
      <c r="AM32" s="20">
        <v>0</v>
      </c>
      <c r="AN32" s="20">
        <v>1179.5540000000001</v>
      </c>
      <c r="AO32" s="21">
        <v>52030.741999999998</v>
      </c>
      <c r="AP32" s="20">
        <v>0</v>
      </c>
      <c r="AQ32" s="20">
        <v>470232.80700000003</v>
      </c>
      <c r="AR32" s="20">
        <v>78.825000000000003</v>
      </c>
      <c r="AS32" s="20">
        <v>0</v>
      </c>
      <c r="AT32" s="20">
        <v>5248.5</v>
      </c>
      <c r="AU32" s="20">
        <v>0</v>
      </c>
      <c r="AV32" s="21">
        <v>475560.13199999998</v>
      </c>
      <c r="AW32" s="21">
        <v>527590.87399999995</v>
      </c>
      <c r="AX32" s="20">
        <v>169.88699999999997</v>
      </c>
      <c r="AY32" s="20">
        <v>0</v>
      </c>
      <c r="AZ32" s="21">
        <v>169.887</v>
      </c>
      <c r="BA32" s="21">
        <v>475730.01899999997</v>
      </c>
      <c r="BB32" s="21">
        <v>527760.76100000006</v>
      </c>
      <c r="BC32" s="20">
        <v>-7.85</v>
      </c>
      <c r="BD32" s="20">
        <v>0</v>
      </c>
      <c r="BE32" s="20">
        <v>0</v>
      </c>
      <c r="BF32" s="20">
        <v>-2771.9570000000003</v>
      </c>
      <c r="BG32" s="21">
        <v>-2779.8069999999998</v>
      </c>
      <c r="BH32" s="22">
        <v>472950.212</v>
      </c>
      <c r="BI32" s="21">
        <v>524980.95400000003</v>
      </c>
    </row>
    <row r="33" spans="2:61" x14ac:dyDescent="0.4">
      <c r="B33" s="23" t="s">
        <v>28</v>
      </c>
      <c r="C33" s="24" t="s">
        <v>86</v>
      </c>
      <c r="D33" s="20">
        <v>6960.6189999999997</v>
      </c>
      <c r="E33" s="20">
        <v>3966.2470000000003</v>
      </c>
      <c r="F33" s="20">
        <v>11524.655000000001</v>
      </c>
      <c r="G33" s="20">
        <v>849.93700000000001</v>
      </c>
      <c r="H33" s="20">
        <v>1321.4549999999997</v>
      </c>
      <c r="I33" s="20">
        <v>1541.3459999999998</v>
      </c>
      <c r="J33" s="20">
        <v>193.24300000000002</v>
      </c>
      <c r="K33" s="20">
        <v>2351.1779999999999</v>
      </c>
      <c r="L33" s="20">
        <v>3775.4630000000006</v>
      </c>
      <c r="M33" s="20">
        <v>299.255</v>
      </c>
      <c r="N33" s="20">
        <v>1345.92</v>
      </c>
      <c r="O33" s="20">
        <v>2492.0050000000006</v>
      </c>
      <c r="P33" s="20">
        <v>2187.8440000000001</v>
      </c>
      <c r="Q33" s="20">
        <v>12233.091999999999</v>
      </c>
      <c r="R33" s="20">
        <v>1445.1680000000001</v>
      </c>
      <c r="S33" s="20">
        <v>3104.4950000000003</v>
      </c>
      <c r="T33" s="20">
        <v>6098.9340000000002</v>
      </c>
      <c r="U33" s="20">
        <v>4144.0269999999991</v>
      </c>
      <c r="V33" s="20">
        <v>1352.192</v>
      </c>
      <c r="W33" s="20">
        <v>7392.139000000001</v>
      </c>
      <c r="X33" s="20">
        <v>19375.202000000001</v>
      </c>
      <c r="Y33" s="20">
        <v>2047.68</v>
      </c>
      <c r="Z33" s="20">
        <v>740.59499999999991</v>
      </c>
      <c r="AA33" s="20">
        <v>2262.6320000000005</v>
      </c>
      <c r="AB33" s="20">
        <v>33312.036999999997</v>
      </c>
      <c r="AC33" s="20">
        <v>8905.8650000000016</v>
      </c>
      <c r="AD33" s="20">
        <v>1217.5180000000003</v>
      </c>
      <c r="AE33" s="20">
        <v>20122.990000000002</v>
      </c>
      <c r="AF33" s="20">
        <v>4086.5610000000006</v>
      </c>
      <c r="AG33" s="20">
        <v>10169.264999999999</v>
      </c>
      <c r="AH33" s="20">
        <v>10586.293000000001</v>
      </c>
      <c r="AI33" s="20">
        <v>7699.2369999999992</v>
      </c>
      <c r="AJ33" s="20">
        <v>1777.0690000000004</v>
      </c>
      <c r="AK33" s="20">
        <v>5506.9580000000014</v>
      </c>
      <c r="AL33" s="20">
        <v>21557.074999999997</v>
      </c>
      <c r="AM33" s="20">
        <v>1560.0680000000002</v>
      </c>
      <c r="AN33" s="20">
        <v>4724.8879999999999</v>
      </c>
      <c r="AO33" s="21">
        <v>230231.147</v>
      </c>
      <c r="AP33" s="20">
        <v>2828.6880000000001</v>
      </c>
      <c r="AQ33" s="20">
        <v>52438.364999999998</v>
      </c>
      <c r="AR33" s="20">
        <v>14.519</v>
      </c>
      <c r="AS33" s="20">
        <v>243.44699999999997</v>
      </c>
      <c r="AT33" s="20">
        <v>8642.7470000000012</v>
      </c>
      <c r="AU33" s="20">
        <v>258.13299999999998</v>
      </c>
      <c r="AV33" s="21">
        <v>64425.898999999998</v>
      </c>
      <c r="AW33" s="21">
        <v>294657.04599999997</v>
      </c>
      <c r="AX33" s="20">
        <v>13365.196000000002</v>
      </c>
      <c r="AY33" s="20">
        <v>92873.912000000011</v>
      </c>
      <c r="AZ33" s="21">
        <v>106239.10799999999</v>
      </c>
      <c r="BA33" s="21">
        <v>170665.00700000001</v>
      </c>
      <c r="BB33" s="21">
        <v>400896.15399999998</v>
      </c>
      <c r="BC33" s="20">
        <v>-7391.4610000000002</v>
      </c>
      <c r="BD33" s="20">
        <v>0</v>
      </c>
      <c r="BE33" s="20">
        <v>0</v>
      </c>
      <c r="BF33" s="20">
        <v>-100905.77500000001</v>
      </c>
      <c r="BG33" s="21">
        <v>-108297.236</v>
      </c>
      <c r="BH33" s="22">
        <v>62367.771000000001</v>
      </c>
      <c r="BI33" s="21">
        <v>292598.91800000001</v>
      </c>
    </row>
    <row r="34" spans="2:61" x14ac:dyDescent="0.4">
      <c r="B34" s="23" t="s">
        <v>29</v>
      </c>
      <c r="C34" s="24" t="s">
        <v>87</v>
      </c>
      <c r="D34" s="20">
        <v>371.22299999999996</v>
      </c>
      <c r="E34" s="20">
        <v>22.257000000000005</v>
      </c>
      <c r="F34" s="20">
        <v>1866.6310000000001</v>
      </c>
      <c r="G34" s="20">
        <v>156.59199999999998</v>
      </c>
      <c r="H34" s="20">
        <v>199.77800000000002</v>
      </c>
      <c r="I34" s="20">
        <v>1156.8689999999999</v>
      </c>
      <c r="J34" s="20">
        <v>11.929</v>
      </c>
      <c r="K34" s="20">
        <v>693.57899999999995</v>
      </c>
      <c r="L34" s="20">
        <v>289.46099999999996</v>
      </c>
      <c r="M34" s="20">
        <v>36.216000000000001</v>
      </c>
      <c r="N34" s="20">
        <v>227.09999999999997</v>
      </c>
      <c r="O34" s="20">
        <v>467.69799999999998</v>
      </c>
      <c r="P34" s="20">
        <v>668.77799999999991</v>
      </c>
      <c r="Q34" s="20">
        <v>5942.0099999999984</v>
      </c>
      <c r="R34" s="20">
        <v>379.18099999999998</v>
      </c>
      <c r="S34" s="20">
        <v>1509.77</v>
      </c>
      <c r="T34" s="20">
        <v>4143.4120000000003</v>
      </c>
      <c r="U34" s="20">
        <v>4343.4549999999999</v>
      </c>
      <c r="V34" s="20">
        <v>292.11799999999994</v>
      </c>
      <c r="W34" s="20">
        <v>581.44499999999994</v>
      </c>
      <c r="X34" s="20">
        <v>3008.0240000000003</v>
      </c>
      <c r="Y34" s="20">
        <v>1951.1889999999999</v>
      </c>
      <c r="Z34" s="20">
        <v>1327.9369999999999</v>
      </c>
      <c r="AA34" s="20">
        <v>308.745</v>
      </c>
      <c r="AB34" s="20">
        <v>19281.425000000003</v>
      </c>
      <c r="AC34" s="20">
        <v>13157.735999999999</v>
      </c>
      <c r="AD34" s="20">
        <v>976.81100000000004</v>
      </c>
      <c r="AE34" s="20">
        <v>2635.3300000000008</v>
      </c>
      <c r="AF34" s="20">
        <v>32413.216000000004</v>
      </c>
      <c r="AG34" s="20">
        <v>7732.0480000000007</v>
      </c>
      <c r="AH34" s="20">
        <v>10409.354000000001</v>
      </c>
      <c r="AI34" s="20">
        <v>5081.2810000000009</v>
      </c>
      <c r="AJ34" s="20">
        <v>2971.7640000000001</v>
      </c>
      <c r="AK34" s="20">
        <v>12324.05</v>
      </c>
      <c r="AL34" s="20">
        <v>8090.1849999999995</v>
      </c>
      <c r="AM34" s="20">
        <v>0</v>
      </c>
      <c r="AN34" s="20">
        <v>3588.0099999999998</v>
      </c>
      <c r="AO34" s="21">
        <v>148616.60699999999</v>
      </c>
      <c r="AP34" s="20">
        <v>1227.8939999999998</v>
      </c>
      <c r="AQ34" s="20">
        <v>90100.232000000018</v>
      </c>
      <c r="AR34" s="20">
        <v>24.486000000000001</v>
      </c>
      <c r="AS34" s="20">
        <v>4568.9620000000004</v>
      </c>
      <c r="AT34" s="20">
        <v>81837.797000000006</v>
      </c>
      <c r="AU34" s="20">
        <v>-221.762</v>
      </c>
      <c r="AV34" s="21">
        <v>177537.609</v>
      </c>
      <c r="AW34" s="21">
        <v>326154.21600000001</v>
      </c>
      <c r="AX34" s="20">
        <v>1787.1339999999998</v>
      </c>
      <c r="AY34" s="20">
        <v>19901.948</v>
      </c>
      <c r="AZ34" s="21">
        <v>21689.081999999999</v>
      </c>
      <c r="BA34" s="21">
        <v>199226.69099999999</v>
      </c>
      <c r="BB34" s="21">
        <v>347843.29800000001</v>
      </c>
      <c r="BC34" s="20">
        <v>-10261.041000000001</v>
      </c>
      <c r="BD34" s="20">
        <v>0</v>
      </c>
      <c r="BE34" s="20">
        <v>-4.9450000000000003</v>
      </c>
      <c r="BF34" s="20">
        <v>-183846.83200000002</v>
      </c>
      <c r="BG34" s="21">
        <v>-194112.818</v>
      </c>
      <c r="BH34" s="22">
        <v>5113.8729999999996</v>
      </c>
      <c r="BI34" s="21">
        <v>153730.48000000001</v>
      </c>
    </row>
    <row r="35" spans="2:61" x14ac:dyDescent="0.4">
      <c r="B35" s="23" t="s">
        <v>30</v>
      </c>
      <c r="C35" s="24" t="s">
        <v>88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11650.843000000001</v>
      </c>
      <c r="AO35" s="21">
        <v>11650.843000000001</v>
      </c>
      <c r="AP35" s="20">
        <v>0</v>
      </c>
      <c r="AQ35" s="20">
        <v>9752.7430000000004</v>
      </c>
      <c r="AR35" s="20">
        <v>258205.64799999999</v>
      </c>
      <c r="AS35" s="20">
        <v>0</v>
      </c>
      <c r="AT35" s="20">
        <v>0</v>
      </c>
      <c r="AU35" s="20">
        <v>0</v>
      </c>
      <c r="AV35" s="21">
        <v>267958.391</v>
      </c>
      <c r="AW35" s="21">
        <v>279609.234</v>
      </c>
      <c r="AX35" s="20">
        <v>0</v>
      </c>
      <c r="AY35" s="20">
        <v>0</v>
      </c>
      <c r="AZ35" s="21">
        <v>0</v>
      </c>
      <c r="BA35" s="21">
        <v>267958.391</v>
      </c>
      <c r="BB35" s="21">
        <v>279609.234</v>
      </c>
      <c r="BC35" s="20">
        <v>0</v>
      </c>
      <c r="BD35" s="20">
        <v>0</v>
      </c>
      <c r="BE35" s="20">
        <v>0</v>
      </c>
      <c r="BF35" s="20">
        <v>0</v>
      </c>
      <c r="BG35" s="21">
        <v>0</v>
      </c>
      <c r="BH35" s="22">
        <v>267958.391</v>
      </c>
      <c r="BI35" s="21">
        <v>279609.234</v>
      </c>
    </row>
    <row r="36" spans="2:61" x14ac:dyDescent="0.4">
      <c r="B36" s="23" t="s">
        <v>31</v>
      </c>
      <c r="C36" s="24" t="s">
        <v>89</v>
      </c>
      <c r="D36" s="20">
        <v>3.1109999999999998</v>
      </c>
      <c r="E36" s="20">
        <v>7.2999999999999995E-2</v>
      </c>
      <c r="F36" s="20">
        <v>85.820999999999998</v>
      </c>
      <c r="G36" s="20">
        <v>0.56000000000000005</v>
      </c>
      <c r="H36" s="20">
        <v>4.7450000000000001</v>
      </c>
      <c r="I36" s="20">
        <v>16.938000000000002</v>
      </c>
      <c r="J36" s="20">
        <v>0</v>
      </c>
      <c r="K36" s="20">
        <v>15.874000000000001</v>
      </c>
      <c r="L36" s="20">
        <v>3.218</v>
      </c>
      <c r="M36" s="20">
        <v>2.552</v>
      </c>
      <c r="N36" s="20">
        <v>2.657</v>
      </c>
      <c r="O36" s="20">
        <v>27.544999999999998</v>
      </c>
      <c r="P36" s="20">
        <v>82.555999999999997</v>
      </c>
      <c r="Q36" s="20">
        <v>182.52199999999999</v>
      </c>
      <c r="R36" s="20">
        <v>16.875</v>
      </c>
      <c r="S36" s="20">
        <v>198.178</v>
      </c>
      <c r="T36" s="20">
        <v>224.791</v>
      </c>
      <c r="U36" s="20">
        <v>127.827</v>
      </c>
      <c r="V36" s="20">
        <v>12.094000000000001</v>
      </c>
      <c r="W36" s="20">
        <v>9.1800000000000015</v>
      </c>
      <c r="X36" s="20">
        <v>61.779999999999987</v>
      </c>
      <c r="Y36" s="20">
        <v>121.527</v>
      </c>
      <c r="Z36" s="20">
        <v>3.2330000000000001</v>
      </c>
      <c r="AA36" s="20">
        <v>4.6050000000000004</v>
      </c>
      <c r="AB36" s="20">
        <v>109.63500000000001</v>
      </c>
      <c r="AC36" s="20">
        <v>48.881999999999998</v>
      </c>
      <c r="AD36" s="20">
        <v>0.30399999999999999</v>
      </c>
      <c r="AE36" s="20">
        <v>171.07400000000001</v>
      </c>
      <c r="AF36" s="20">
        <v>664.16100000000006</v>
      </c>
      <c r="AG36" s="20">
        <v>21.593</v>
      </c>
      <c r="AH36" s="20">
        <v>0.27900000000000008</v>
      </c>
      <c r="AI36" s="20">
        <v>35.723999999999997</v>
      </c>
      <c r="AJ36" s="20">
        <v>0</v>
      </c>
      <c r="AK36" s="20">
        <v>125.238</v>
      </c>
      <c r="AL36" s="20">
        <v>155.923</v>
      </c>
      <c r="AM36" s="20">
        <v>0</v>
      </c>
      <c r="AN36" s="20">
        <v>7.46</v>
      </c>
      <c r="AO36" s="21">
        <v>2548.5349999999999</v>
      </c>
      <c r="AP36" s="20">
        <v>0</v>
      </c>
      <c r="AQ36" s="20">
        <v>53827.857000000011</v>
      </c>
      <c r="AR36" s="20">
        <v>174637.435</v>
      </c>
      <c r="AS36" s="20">
        <v>8278.8150000000005</v>
      </c>
      <c r="AT36" s="20">
        <v>270517.44900000002</v>
      </c>
      <c r="AU36" s="20">
        <v>0</v>
      </c>
      <c r="AV36" s="21">
        <v>507261.55599999998</v>
      </c>
      <c r="AW36" s="21">
        <v>509810.09100000001</v>
      </c>
      <c r="AX36" s="20">
        <v>5016.5020000000004</v>
      </c>
      <c r="AY36" s="20">
        <v>13769.873</v>
      </c>
      <c r="AZ36" s="21">
        <v>18786.375</v>
      </c>
      <c r="BA36" s="21">
        <v>526047.93099999998</v>
      </c>
      <c r="BB36" s="21">
        <v>528596.46600000001</v>
      </c>
      <c r="BC36" s="20">
        <v>-8995.4660000000003</v>
      </c>
      <c r="BD36" s="20">
        <v>0</v>
      </c>
      <c r="BE36" s="20">
        <v>0</v>
      </c>
      <c r="BF36" s="20">
        <v>-166772.22</v>
      </c>
      <c r="BG36" s="21">
        <v>-175767.68599999999</v>
      </c>
      <c r="BH36" s="22">
        <v>350280.245</v>
      </c>
      <c r="BI36" s="21">
        <v>352828.78</v>
      </c>
    </row>
    <row r="37" spans="2:61" x14ac:dyDescent="0.4">
      <c r="B37" s="23" t="s">
        <v>32</v>
      </c>
      <c r="C37" s="24" t="s">
        <v>90</v>
      </c>
      <c r="D37" s="20">
        <v>33.341999999999999</v>
      </c>
      <c r="E37" s="20">
        <v>0</v>
      </c>
      <c r="F37" s="20">
        <v>0</v>
      </c>
      <c r="G37" s="20">
        <v>0</v>
      </c>
      <c r="H37" s="20">
        <v>3.2000000000000001E-2</v>
      </c>
      <c r="I37" s="20">
        <v>1.8420000000000001</v>
      </c>
      <c r="J37" s="20">
        <v>0</v>
      </c>
      <c r="K37" s="20">
        <v>0.13100000000000001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.60799999999999998</v>
      </c>
      <c r="X37" s="20">
        <v>0.64900000000000013</v>
      </c>
      <c r="Y37" s="20">
        <v>25.37</v>
      </c>
      <c r="Z37" s="20">
        <v>8.9979999999999993</v>
      </c>
      <c r="AA37" s="20">
        <v>0</v>
      </c>
      <c r="AB37" s="20">
        <v>13.657</v>
      </c>
      <c r="AC37" s="20">
        <v>35.731999999999999</v>
      </c>
      <c r="AD37" s="20">
        <v>1.9809999999999999</v>
      </c>
      <c r="AE37" s="20">
        <v>26.2</v>
      </c>
      <c r="AF37" s="20">
        <v>143.29800000000003</v>
      </c>
      <c r="AG37" s="20">
        <v>6.282</v>
      </c>
      <c r="AH37" s="20">
        <v>7.5720000000000001</v>
      </c>
      <c r="AI37" s="20">
        <v>6669.3270000000002</v>
      </c>
      <c r="AJ37" s="20">
        <v>0.52800000000000002</v>
      </c>
      <c r="AK37" s="20">
        <v>10.284000000000001</v>
      </c>
      <c r="AL37" s="20">
        <v>25.23</v>
      </c>
      <c r="AM37" s="20">
        <v>0</v>
      </c>
      <c r="AN37" s="20">
        <v>115.896</v>
      </c>
      <c r="AO37" s="21">
        <v>7126.9589999999998</v>
      </c>
      <c r="AP37" s="20">
        <v>5444.6759999999995</v>
      </c>
      <c r="AQ37" s="20">
        <v>87917.859999999986</v>
      </c>
      <c r="AR37" s="20">
        <v>343242.00100000005</v>
      </c>
      <c r="AS37" s="20">
        <v>0</v>
      </c>
      <c r="AT37" s="20">
        <v>0</v>
      </c>
      <c r="AU37" s="20">
        <v>0</v>
      </c>
      <c r="AV37" s="21">
        <v>436604.53700000001</v>
      </c>
      <c r="AW37" s="21">
        <v>443731.49599999998</v>
      </c>
      <c r="AX37" s="20">
        <v>4.1619999999999999</v>
      </c>
      <c r="AY37" s="20">
        <v>19256.078999999998</v>
      </c>
      <c r="AZ37" s="21">
        <v>19260.241000000002</v>
      </c>
      <c r="BA37" s="21">
        <v>455864.77799999999</v>
      </c>
      <c r="BB37" s="21">
        <v>462991.73700000002</v>
      </c>
      <c r="BC37" s="20">
        <v>-15.678000000000001</v>
      </c>
      <c r="BD37" s="20">
        <v>0</v>
      </c>
      <c r="BE37" s="20">
        <v>0</v>
      </c>
      <c r="BF37" s="20">
        <v>-12490.661</v>
      </c>
      <c r="BG37" s="21">
        <v>-12506.339</v>
      </c>
      <c r="BH37" s="22">
        <v>443358.43900000001</v>
      </c>
      <c r="BI37" s="21">
        <v>450485.39799999999</v>
      </c>
    </row>
    <row r="38" spans="2:61" x14ac:dyDescent="0.4">
      <c r="B38" s="23" t="s">
        <v>33</v>
      </c>
      <c r="C38" s="24" t="s">
        <v>91</v>
      </c>
      <c r="D38" s="20">
        <v>10.7</v>
      </c>
      <c r="E38" s="20">
        <v>13.509</v>
      </c>
      <c r="F38" s="20">
        <v>317.596</v>
      </c>
      <c r="G38" s="20">
        <v>12.088000000000001</v>
      </c>
      <c r="H38" s="20">
        <v>52.679000000000002</v>
      </c>
      <c r="I38" s="20">
        <v>196.43899999999999</v>
      </c>
      <c r="J38" s="20">
        <v>2.883</v>
      </c>
      <c r="K38" s="20">
        <v>51.795999999999999</v>
      </c>
      <c r="L38" s="20">
        <v>38.570999999999991</v>
      </c>
      <c r="M38" s="20">
        <v>4.25</v>
      </c>
      <c r="N38" s="20">
        <v>16.952999999999999</v>
      </c>
      <c r="O38" s="20">
        <v>60.338000000000001</v>
      </c>
      <c r="P38" s="20">
        <v>156.61199999999999</v>
      </c>
      <c r="Q38" s="20">
        <v>731.404</v>
      </c>
      <c r="R38" s="20">
        <v>48.347000000000001</v>
      </c>
      <c r="S38" s="20">
        <v>124.726</v>
      </c>
      <c r="T38" s="20">
        <v>217.63899999999998</v>
      </c>
      <c r="U38" s="20">
        <v>469.07499999999999</v>
      </c>
      <c r="V38" s="20">
        <v>9.6009999999999991</v>
      </c>
      <c r="W38" s="20">
        <v>52.236999999999995</v>
      </c>
      <c r="X38" s="20">
        <v>408.82499999999999</v>
      </c>
      <c r="Y38" s="20">
        <v>250.761</v>
      </c>
      <c r="Z38" s="20">
        <v>279.52699999999999</v>
      </c>
      <c r="AA38" s="20">
        <v>61.834999999999994</v>
      </c>
      <c r="AB38" s="20">
        <v>312.45999999999998</v>
      </c>
      <c r="AC38" s="20">
        <v>662.47500000000002</v>
      </c>
      <c r="AD38" s="20">
        <v>93.67</v>
      </c>
      <c r="AE38" s="20">
        <v>352.21800000000002</v>
      </c>
      <c r="AF38" s="20">
        <v>194.13999999999996</v>
      </c>
      <c r="AG38" s="20">
        <v>0.47</v>
      </c>
      <c r="AH38" s="20">
        <v>611.274</v>
      </c>
      <c r="AI38" s="20">
        <v>413.97800000000001</v>
      </c>
      <c r="AJ38" s="20">
        <v>0</v>
      </c>
      <c r="AK38" s="20">
        <v>651.06000000000006</v>
      </c>
      <c r="AL38" s="20">
        <v>890.26400000000001</v>
      </c>
      <c r="AM38" s="20">
        <v>0</v>
      </c>
      <c r="AN38" s="20">
        <v>228.89599999999999</v>
      </c>
      <c r="AO38" s="21">
        <v>7999.2960000000003</v>
      </c>
      <c r="AP38" s="20">
        <v>0</v>
      </c>
      <c r="AQ38" s="20">
        <v>26946.535000000003</v>
      </c>
      <c r="AR38" s="20">
        <v>0</v>
      </c>
      <c r="AS38" s="20">
        <v>0</v>
      </c>
      <c r="AT38" s="20">
        <v>0</v>
      </c>
      <c r="AU38" s="20">
        <v>0</v>
      </c>
      <c r="AV38" s="21">
        <v>26946.535</v>
      </c>
      <c r="AW38" s="21">
        <v>34945.830999999998</v>
      </c>
      <c r="AX38" s="20">
        <v>391.83800000000002</v>
      </c>
      <c r="AY38" s="20">
        <v>6413.2839999999997</v>
      </c>
      <c r="AZ38" s="21">
        <v>6805.1220000000003</v>
      </c>
      <c r="BA38" s="21">
        <v>33751.656999999999</v>
      </c>
      <c r="BB38" s="21">
        <v>41750.953000000001</v>
      </c>
      <c r="BC38" s="20">
        <v>-563.79799999999989</v>
      </c>
      <c r="BD38" s="20">
        <v>0</v>
      </c>
      <c r="BE38" s="20">
        <v>0</v>
      </c>
      <c r="BF38" s="20">
        <v>-2.718</v>
      </c>
      <c r="BG38" s="21">
        <v>-566.51599999999996</v>
      </c>
      <c r="BH38" s="22">
        <v>33185.141000000003</v>
      </c>
      <c r="BI38" s="21">
        <v>41184.436999999998</v>
      </c>
    </row>
    <row r="39" spans="2:61" x14ac:dyDescent="0.4">
      <c r="B39" s="23" t="s">
        <v>34</v>
      </c>
      <c r="C39" s="24" t="s">
        <v>92</v>
      </c>
      <c r="D39" s="20">
        <v>948.69900000000018</v>
      </c>
      <c r="E39" s="20">
        <v>198.76900000000001</v>
      </c>
      <c r="F39" s="20">
        <v>13734.769</v>
      </c>
      <c r="G39" s="20">
        <v>709.33600000000013</v>
      </c>
      <c r="H39" s="20">
        <v>807.32700000000011</v>
      </c>
      <c r="I39" s="20">
        <v>3658.7020000000002</v>
      </c>
      <c r="J39" s="20">
        <v>103.404</v>
      </c>
      <c r="K39" s="20">
        <v>4403.7850000000008</v>
      </c>
      <c r="L39" s="20">
        <v>2285.4589999999998</v>
      </c>
      <c r="M39" s="20">
        <v>143.20499999999998</v>
      </c>
      <c r="N39" s="20">
        <v>954.66500000000008</v>
      </c>
      <c r="O39" s="20">
        <v>2201.701</v>
      </c>
      <c r="P39" s="20">
        <v>4513.6239999999998</v>
      </c>
      <c r="Q39" s="20">
        <v>25048.236000000001</v>
      </c>
      <c r="R39" s="20">
        <v>1815.3630000000001</v>
      </c>
      <c r="S39" s="20">
        <v>7490.3780000000006</v>
      </c>
      <c r="T39" s="20">
        <v>9624.8009999999995</v>
      </c>
      <c r="U39" s="20">
        <v>7584.6819999999989</v>
      </c>
      <c r="V39" s="20">
        <v>2687.2069999999999</v>
      </c>
      <c r="W39" s="20">
        <v>3097.2060000000001</v>
      </c>
      <c r="X39" s="20">
        <v>37652.710999999996</v>
      </c>
      <c r="Y39" s="20">
        <v>19286.591</v>
      </c>
      <c r="Z39" s="20">
        <v>4524.4430000000002</v>
      </c>
      <c r="AA39" s="20">
        <v>1944.9880000000001</v>
      </c>
      <c r="AB39" s="20">
        <v>44678.953999999998</v>
      </c>
      <c r="AC39" s="20">
        <v>26298.561000000002</v>
      </c>
      <c r="AD39" s="20">
        <v>8305.9220000000005</v>
      </c>
      <c r="AE39" s="20">
        <v>47464.237000000001</v>
      </c>
      <c r="AF39" s="20">
        <v>21448.243000000002</v>
      </c>
      <c r="AG39" s="20">
        <v>23559.305</v>
      </c>
      <c r="AH39" s="20">
        <v>25625.33</v>
      </c>
      <c r="AI39" s="20">
        <v>20806.839999999997</v>
      </c>
      <c r="AJ39" s="20">
        <v>3370.4809999999998</v>
      </c>
      <c r="AK39" s="20">
        <v>34060.617999999995</v>
      </c>
      <c r="AL39" s="20">
        <v>13372.245000000001</v>
      </c>
      <c r="AM39" s="20">
        <v>0</v>
      </c>
      <c r="AN39" s="20">
        <v>1896.7559999999999</v>
      </c>
      <c r="AO39" s="21">
        <v>426307.54300000001</v>
      </c>
      <c r="AP39" s="20">
        <v>547.34400000000005</v>
      </c>
      <c r="AQ39" s="20">
        <v>8888.1220000000012</v>
      </c>
      <c r="AR39" s="20">
        <v>0</v>
      </c>
      <c r="AS39" s="20">
        <v>1317.981</v>
      </c>
      <c r="AT39" s="20">
        <v>16661.496999999999</v>
      </c>
      <c r="AU39" s="20">
        <v>0</v>
      </c>
      <c r="AV39" s="21">
        <v>27414.944</v>
      </c>
      <c r="AW39" s="21">
        <v>453722.48700000002</v>
      </c>
      <c r="AX39" s="20">
        <v>10082.573</v>
      </c>
      <c r="AY39" s="20">
        <v>15127.901</v>
      </c>
      <c r="AZ39" s="21">
        <v>25210.473999999998</v>
      </c>
      <c r="BA39" s="21">
        <v>52625.417999999998</v>
      </c>
      <c r="BB39" s="21">
        <v>478932.96100000001</v>
      </c>
      <c r="BC39" s="20">
        <v>-16616.735000000001</v>
      </c>
      <c r="BD39" s="20">
        <v>0</v>
      </c>
      <c r="BE39" s="20">
        <v>0</v>
      </c>
      <c r="BF39" s="20">
        <v>-182744.41800000001</v>
      </c>
      <c r="BG39" s="21">
        <v>-199361.15299999999</v>
      </c>
      <c r="BH39" s="22">
        <v>-146735.73499999999</v>
      </c>
      <c r="BI39" s="21">
        <v>279571.80800000002</v>
      </c>
    </row>
    <row r="40" spans="2:61" x14ac:dyDescent="0.4">
      <c r="B40" s="23" t="s">
        <v>35</v>
      </c>
      <c r="C40" s="24" t="s">
        <v>93</v>
      </c>
      <c r="D40" s="20">
        <v>8.3360000000000003</v>
      </c>
      <c r="E40" s="20">
        <v>1.1059999999999999</v>
      </c>
      <c r="F40" s="20">
        <v>62.459000000000003</v>
      </c>
      <c r="G40" s="20">
        <v>4.3870000000000005</v>
      </c>
      <c r="H40" s="20">
        <v>2.8879999999999999</v>
      </c>
      <c r="I40" s="20">
        <v>7.4989999999999988</v>
      </c>
      <c r="J40" s="20">
        <v>0.30000000000000004</v>
      </c>
      <c r="K40" s="20">
        <v>10.006</v>
      </c>
      <c r="L40" s="20">
        <v>3.8939999999999992</v>
      </c>
      <c r="M40" s="20">
        <v>0.496</v>
      </c>
      <c r="N40" s="20">
        <v>4.4260000000000002</v>
      </c>
      <c r="O40" s="20">
        <v>7.02</v>
      </c>
      <c r="P40" s="20">
        <v>11.822999999999999</v>
      </c>
      <c r="Q40" s="20">
        <v>38.603999999999999</v>
      </c>
      <c r="R40" s="20">
        <v>6.5890000000000004</v>
      </c>
      <c r="S40" s="20">
        <v>26.611999999999998</v>
      </c>
      <c r="T40" s="20">
        <v>24.214000000000002</v>
      </c>
      <c r="U40" s="20">
        <v>47.814999999999998</v>
      </c>
      <c r="V40" s="20">
        <v>10.306000000000001</v>
      </c>
      <c r="W40" s="20">
        <v>16.771000000000001</v>
      </c>
      <c r="X40" s="20">
        <v>101.858</v>
      </c>
      <c r="Y40" s="20">
        <v>14.971</v>
      </c>
      <c r="Z40" s="20">
        <v>9.0489999999999995</v>
      </c>
      <c r="AA40" s="20">
        <v>1.605</v>
      </c>
      <c r="AB40" s="20">
        <v>401.55799999999999</v>
      </c>
      <c r="AC40" s="20">
        <v>45.167999999999999</v>
      </c>
      <c r="AD40" s="20">
        <v>211.07700000000003</v>
      </c>
      <c r="AE40" s="20">
        <v>118.682</v>
      </c>
      <c r="AF40" s="20">
        <v>1238.2469999999998</v>
      </c>
      <c r="AG40" s="20">
        <v>115.002</v>
      </c>
      <c r="AH40" s="20">
        <v>926.7639999999999</v>
      </c>
      <c r="AI40" s="20">
        <v>5486.0520000000006</v>
      </c>
      <c r="AJ40" s="20">
        <v>104.50699999999999</v>
      </c>
      <c r="AK40" s="20">
        <v>309.98099999999999</v>
      </c>
      <c r="AL40" s="20">
        <v>6710.2089999999998</v>
      </c>
      <c r="AM40" s="20">
        <v>0</v>
      </c>
      <c r="AN40" s="20">
        <v>79.081000000000003</v>
      </c>
      <c r="AO40" s="21">
        <v>16169.361999999999</v>
      </c>
      <c r="AP40" s="20">
        <v>69350.559999999998</v>
      </c>
      <c r="AQ40" s="20">
        <v>149614.204</v>
      </c>
      <c r="AR40" s="20">
        <v>0</v>
      </c>
      <c r="AS40" s="20">
        <v>0</v>
      </c>
      <c r="AT40" s="20">
        <v>0</v>
      </c>
      <c r="AU40" s="20">
        <v>0</v>
      </c>
      <c r="AV40" s="21">
        <v>218964.764</v>
      </c>
      <c r="AW40" s="21">
        <v>235134.12599999999</v>
      </c>
      <c r="AX40" s="20">
        <v>25112.822000000004</v>
      </c>
      <c r="AY40" s="20">
        <v>151035.60000000003</v>
      </c>
      <c r="AZ40" s="21">
        <v>176148.42199999999</v>
      </c>
      <c r="BA40" s="21">
        <v>395113.18599999999</v>
      </c>
      <c r="BB40" s="21">
        <v>411282.54800000001</v>
      </c>
      <c r="BC40" s="20">
        <v>-5590.2929999999988</v>
      </c>
      <c r="BD40" s="20">
        <v>0</v>
      </c>
      <c r="BE40" s="20">
        <v>-3.496</v>
      </c>
      <c r="BF40" s="20">
        <v>-16151.627</v>
      </c>
      <c r="BG40" s="21">
        <v>-21745.416000000001</v>
      </c>
      <c r="BH40" s="22">
        <v>373367.77</v>
      </c>
      <c r="BI40" s="21">
        <v>389537.13199999998</v>
      </c>
    </row>
    <row r="41" spans="2:61" x14ac:dyDescent="0.4">
      <c r="B41" s="23" t="s">
        <v>36</v>
      </c>
      <c r="C41" s="24" t="s">
        <v>94</v>
      </c>
      <c r="D41" s="20">
        <v>148.179</v>
      </c>
      <c r="E41" s="20">
        <v>18.297000000000001</v>
      </c>
      <c r="F41" s="20">
        <v>519.64400000000001</v>
      </c>
      <c r="G41" s="20">
        <v>67.187999999999988</v>
      </c>
      <c r="H41" s="20">
        <v>81.51700000000001</v>
      </c>
      <c r="I41" s="20">
        <v>95.882999999999981</v>
      </c>
      <c r="J41" s="20">
        <v>2.7909999999999999</v>
      </c>
      <c r="K41" s="20">
        <v>51.837000000000003</v>
      </c>
      <c r="L41" s="20">
        <v>308.21899999999999</v>
      </c>
      <c r="M41" s="20">
        <v>7.7189999999999994</v>
      </c>
      <c r="N41" s="20">
        <v>51.521000000000008</v>
      </c>
      <c r="O41" s="20">
        <v>96.352000000000004</v>
      </c>
      <c r="P41" s="20">
        <v>300.14699999999999</v>
      </c>
      <c r="Q41" s="20">
        <v>2100.6120000000001</v>
      </c>
      <c r="R41" s="20">
        <v>224.00600000000003</v>
      </c>
      <c r="S41" s="20">
        <v>550.50700000000006</v>
      </c>
      <c r="T41" s="20">
        <v>382.51200000000006</v>
      </c>
      <c r="U41" s="20">
        <v>681.88599999999997</v>
      </c>
      <c r="V41" s="20">
        <v>88.615000000000009</v>
      </c>
      <c r="W41" s="20">
        <v>436.101</v>
      </c>
      <c r="X41" s="20">
        <v>1511.9290000000003</v>
      </c>
      <c r="Y41" s="20">
        <v>28.673000000000002</v>
      </c>
      <c r="Z41" s="20">
        <v>91.76</v>
      </c>
      <c r="AA41" s="20">
        <v>312.88200000000001</v>
      </c>
      <c r="AB41" s="20">
        <v>3272.125</v>
      </c>
      <c r="AC41" s="20">
        <v>2509.5660000000003</v>
      </c>
      <c r="AD41" s="20">
        <v>270.40699999999998</v>
      </c>
      <c r="AE41" s="20">
        <v>1228.7829999999999</v>
      </c>
      <c r="AF41" s="20">
        <v>1080.1660000000002</v>
      </c>
      <c r="AG41" s="20">
        <v>2552.808</v>
      </c>
      <c r="AH41" s="20">
        <v>4236.902</v>
      </c>
      <c r="AI41" s="20">
        <v>3246.703</v>
      </c>
      <c r="AJ41" s="20">
        <v>657.00299999999993</v>
      </c>
      <c r="AK41" s="20">
        <v>1234.3720000000001</v>
      </c>
      <c r="AL41" s="20">
        <v>2259.0739999999996</v>
      </c>
      <c r="AM41" s="20">
        <v>0</v>
      </c>
      <c r="AN41" s="20">
        <v>28.513000000000002</v>
      </c>
      <c r="AO41" s="21">
        <v>30735.199000000001</v>
      </c>
      <c r="AP41" s="20">
        <v>0</v>
      </c>
      <c r="AQ41" s="20">
        <v>0</v>
      </c>
      <c r="AR41" s="20">
        <v>0</v>
      </c>
      <c r="AS41" s="20">
        <v>0</v>
      </c>
      <c r="AT41" s="20">
        <v>0</v>
      </c>
      <c r="AU41" s="20">
        <v>0</v>
      </c>
      <c r="AV41" s="21">
        <v>0</v>
      </c>
      <c r="AW41" s="21">
        <v>30735.199000000001</v>
      </c>
      <c r="AX41" s="20">
        <v>0</v>
      </c>
      <c r="AY41" s="20">
        <v>0</v>
      </c>
      <c r="AZ41" s="21">
        <v>0</v>
      </c>
      <c r="BA41" s="21">
        <v>0</v>
      </c>
      <c r="BB41" s="21">
        <v>30735.199000000001</v>
      </c>
      <c r="BC41" s="20">
        <v>0</v>
      </c>
      <c r="BD41" s="20">
        <v>0</v>
      </c>
      <c r="BE41" s="20">
        <v>0</v>
      </c>
      <c r="BF41" s="20">
        <v>0</v>
      </c>
      <c r="BG41" s="21">
        <v>0</v>
      </c>
      <c r="BH41" s="22">
        <v>0</v>
      </c>
      <c r="BI41" s="21">
        <v>30735.199000000001</v>
      </c>
    </row>
    <row r="42" spans="2:61" x14ac:dyDescent="0.4">
      <c r="B42" s="23" t="s">
        <v>37</v>
      </c>
      <c r="C42" s="24" t="s">
        <v>95</v>
      </c>
      <c r="D42" s="20">
        <v>427.85799999999995</v>
      </c>
      <c r="E42" s="20">
        <v>73.369</v>
      </c>
      <c r="F42" s="20">
        <v>853.625</v>
      </c>
      <c r="G42" s="20">
        <v>74.061000000000007</v>
      </c>
      <c r="H42" s="20">
        <v>80.896000000000001</v>
      </c>
      <c r="I42" s="20">
        <v>89.730999999999995</v>
      </c>
      <c r="J42" s="20">
        <v>14.680000000000001</v>
      </c>
      <c r="K42" s="20">
        <v>212.85200000000003</v>
      </c>
      <c r="L42" s="20">
        <v>355.73499999999996</v>
      </c>
      <c r="M42" s="20">
        <v>75.028999999999996</v>
      </c>
      <c r="N42" s="20">
        <v>273.41499999999996</v>
      </c>
      <c r="O42" s="20">
        <v>290.25700000000001</v>
      </c>
      <c r="P42" s="20">
        <v>720.85300000000007</v>
      </c>
      <c r="Q42" s="20">
        <v>3285.7560000000003</v>
      </c>
      <c r="R42" s="20">
        <v>131.05500000000001</v>
      </c>
      <c r="S42" s="20">
        <v>210.74699999999999</v>
      </c>
      <c r="T42" s="20">
        <v>389.94900000000001</v>
      </c>
      <c r="U42" s="20">
        <v>354.57499999999999</v>
      </c>
      <c r="V42" s="20">
        <v>48.959999999999994</v>
      </c>
      <c r="W42" s="20">
        <v>174.369</v>
      </c>
      <c r="X42" s="20">
        <v>4693.4439999999995</v>
      </c>
      <c r="Y42" s="20">
        <v>513.85599999999999</v>
      </c>
      <c r="Z42" s="20">
        <v>285.39400000000001</v>
      </c>
      <c r="AA42" s="20">
        <v>641.22299999999996</v>
      </c>
      <c r="AB42" s="20">
        <v>3522.8150000000001</v>
      </c>
      <c r="AC42" s="20">
        <v>1046.7069999999999</v>
      </c>
      <c r="AD42" s="20">
        <v>448.029</v>
      </c>
      <c r="AE42" s="20">
        <v>2219.3320000000003</v>
      </c>
      <c r="AF42" s="20">
        <v>525.18099999999993</v>
      </c>
      <c r="AG42" s="20">
        <v>228.267</v>
      </c>
      <c r="AH42" s="20">
        <v>3145.8440000000001</v>
      </c>
      <c r="AI42" s="20">
        <v>1819.2449999999999</v>
      </c>
      <c r="AJ42" s="20">
        <v>226.63200000000001</v>
      </c>
      <c r="AK42" s="20">
        <v>1142.809</v>
      </c>
      <c r="AL42" s="20">
        <v>1196.4840000000002</v>
      </c>
      <c r="AM42" s="20">
        <v>15.33</v>
      </c>
      <c r="AN42" s="20">
        <v>0</v>
      </c>
      <c r="AO42" s="21">
        <v>29808.364000000001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-7.84</v>
      </c>
      <c r="AV42" s="21">
        <v>-7.84</v>
      </c>
      <c r="AW42" s="21">
        <v>29800.524000000001</v>
      </c>
      <c r="AX42" s="20">
        <v>63.703999999999994</v>
      </c>
      <c r="AY42" s="20">
        <v>17560.149000000001</v>
      </c>
      <c r="AZ42" s="21">
        <v>17623.852999999999</v>
      </c>
      <c r="BA42" s="21">
        <v>17616.012999999999</v>
      </c>
      <c r="BB42" s="21">
        <v>47424.377</v>
      </c>
      <c r="BC42" s="20">
        <v>-178.38400000000001</v>
      </c>
      <c r="BD42" s="20">
        <v>0</v>
      </c>
      <c r="BE42" s="20">
        <v>0</v>
      </c>
      <c r="BF42" s="20">
        <v>0</v>
      </c>
      <c r="BG42" s="21">
        <v>-178.38399999999999</v>
      </c>
      <c r="BH42" s="22">
        <v>17437.629000000001</v>
      </c>
      <c r="BI42" s="21">
        <v>47245.993000000002</v>
      </c>
    </row>
    <row r="43" spans="2:61" x14ac:dyDescent="0.4">
      <c r="B43" s="25" t="s">
        <v>38</v>
      </c>
      <c r="C43" s="26" t="s">
        <v>96</v>
      </c>
      <c r="D43" s="27">
        <v>40617.474999999999</v>
      </c>
      <c r="E43" s="27">
        <v>5626.9229999999998</v>
      </c>
      <c r="F43" s="27">
        <v>205136.85500000001</v>
      </c>
      <c r="G43" s="27">
        <v>19593.561000000002</v>
      </c>
      <c r="H43" s="27">
        <v>18439.344000000001</v>
      </c>
      <c r="I43" s="27">
        <v>30220.62</v>
      </c>
      <c r="J43" s="27">
        <v>1948.52</v>
      </c>
      <c r="K43" s="27">
        <v>72456.092999999993</v>
      </c>
      <c r="L43" s="27">
        <v>31497.772000000001</v>
      </c>
      <c r="M43" s="27">
        <v>4093.3530000000001</v>
      </c>
      <c r="N43" s="27">
        <v>33817.044000000002</v>
      </c>
      <c r="O43" s="27">
        <v>43732.862999999998</v>
      </c>
      <c r="P43" s="27">
        <v>53457.898999999998</v>
      </c>
      <c r="Q43" s="27">
        <v>326286.53700000001</v>
      </c>
      <c r="R43" s="27">
        <v>32027.79</v>
      </c>
      <c r="S43" s="27">
        <v>119991.40700000001</v>
      </c>
      <c r="T43" s="27">
        <v>187161.91800000001</v>
      </c>
      <c r="U43" s="27">
        <v>104008.889</v>
      </c>
      <c r="V43" s="27">
        <v>71799.415999999997</v>
      </c>
      <c r="W43" s="27">
        <v>58067.203000000001</v>
      </c>
      <c r="X43" s="27">
        <v>198968.67</v>
      </c>
      <c r="Y43" s="27">
        <v>52667.572999999997</v>
      </c>
      <c r="Z43" s="27">
        <v>15484.392</v>
      </c>
      <c r="AA43" s="27">
        <v>11148.599</v>
      </c>
      <c r="AB43" s="27">
        <v>161036.91800000001</v>
      </c>
      <c r="AC43" s="27">
        <v>76435.773000000001</v>
      </c>
      <c r="AD43" s="27">
        <v>68318.472999999998</v>
      </c>
      <c r="AE43" s="27">
        <v>146707.60999999999</v>
      </c>
      <c r="AF43" s="27">
        <v>72876.671000000002</v>
      </c>
      <c r="AG43" s="27">
        <v>78858.706999999995</v>
      </c>
      <c r="AH43" s="27">
        <v>96522.944000000003</v>
      </c>
      <c r="AI43" s="27">
        <v>169781.87299999999</v>
      </c>
      <c r="AJ43" s="27">
        <v>17311.043000000001</v>
      </c>
      <c r="AK43" s="27">
        <v>97908.695000000007</v>
      </c>
      <c r="AL43" s="27">
        <v>185461.177</v>
      </c>
      <c r="AM43" s="27">
        <v>30735.199000000001</v>
      </c>
      <c r="AN43" s="27">
        <v>27792.171999999999</v>
      </c>
      <c r="AO43" s="28">
        <v>2967997.9709999999</v>
      </c>
      <c r="AP43" s="27">
        <v>102342.86199999999</v>
      </c>
      <c r="AQ43" s="27">
        <v>1627687.7949999999</v>
      </c>
      <c r="AR43" s="27">
        <v>781459.28099999996</v>
      </c>
      <c r="AS43" s="27">
        <v>225606.932</v>
      </c>
      <c r="AT43" s="27">
        <v>1030216.262</v>
      </c>
      <c r="AU43" s="27">
        <v>3159.0479999999998</v>
      </c>
      <c r="AV43" s="28">
        <v>3770472.18</v>
      </c>
      <c r="AW43" s="28">
        <v>6738470.1509999996</v>
      </c>
      <c r="AX43" s="27">
        <v>327167.43800000002</v>
      </c>
      <c r="AY43" s="27">
        <v>2626928.3289999999</v>
      </c>
      <c r="AZ43" s="28">
        <v>2954095.767</v>
      </c>
      <c r="BA43" s="28">
        <v>6724567.9469999997</v>
      </c>
      <c r="BB43" s="28">
        <v>9692565.9179999996</v>
      </c>
      <c r="BC43" s="27">
        <v>-523918.60600000003</v>
      </c>
      <c r="BD43" s="27">
        <v>-5411.9030000000002</v>
      </c>
      <c r="BE43" s="27">
        <v>-32563.166000000001</v>
      </c>
      <c r="BF43" s="27">
        <v>-2571499.1430000002</v>
      </c>
      <c r="BG43" s="28">
        <v>-3133392.818</v>
      </c>
      <c r="BH43" s="27">
        <v>3591175.1290000002</v>
      </c>
      <c r="BI43" s="28">
        <v>6559173.0999999996</v>
      </c>
    </row>
    <row r="44" spans="2:61" x14ac:dyDescent="0.4">
      <c r="B44" s="23" t="s">
        <v>39</v>
      </c>
      <c r="C44" s="24" t="s">
        <v>117</v>
      </c>
      <c r="D44" s="20">
        <v>281.90300000000002</v>
      </c>
      <c r="E44" s="20">
        <v>413.24099999999999</v>
      </c>
      <c r="F44" s="20">
        <v>3489.8450000000003</v>
      </c>
      <c r="G44" s="20">
        <v>341.63300000000004</v>
      </c>
      <c r="H44" s="20">
        <v>559.10899999999992</v>
      </c>
      <c r="I44" s="20">
        <v>819.8</v>
      </c>
      <c r="J44" s="20">
        <v>30.290000000000003</v>
      </c>
      <c r="K44" s="20">
        <v>2154.6390000000001</v>
      </c>
      <c r="L44" s="20">
        <v>1033.9070000000002</v>
      </c>
      <c r="M44" s="20">
        <v>34.922000000000004</v>
      </c>
      <c r="N44" s="20">
        <v>500.51300000000003</v>
      </c>
      <c r="O44" s="20">
        <v>1108.4459999999999</v>
      </c>
      <c r="P44" s="20">
        <v>1245.5509999999999</v>
      </c>
      <c r="Q44" s="20">
        <v>9390.973</v>
      </c>
      <c r="R44" s="20">
        <v>870.08799999999997</v>
      </c>
      <c r="S44" s="20">
        <v>2505.08</v>
      </c>
      <c r="T44" s="20">
        <v>8542.6569999999992</v>
      </c>
      <c r="U44" s="20">
        <v>3587.0739999999996</v>
      </c>
      <c r="V44" s="20">
        <v>661.10500000000013</v>
      </c>
      <c r="W44" s="20">
        <v>1567.172</v>
      </c>
      <c r="X44" s="20">
        <v>7967.2210000000005</v>
      </c>
      <c r="Y44" s="20">
        <v>2559.1429999999996</v>
      </c>
      <c r="Z44" s="20">
        <v>348.65700000000004</v>
      </c>
      <c r="AA44" s="20">
        <v>809.93000000000006</v>
      </c>
      <c r="AB44" s="20">
        <v>11696.583999999999</v>
      </c>
      <c r="AC44" s="20">
        <v>7109.637999999999</v>
      </c>
      <c r="AD44" s="20">
        <v>1105.0279999999998</v>
      </c>
      <c r="AE44" s="20">
        <v>4308.9140000000007</v>
      </c>
      <c r="AF44" s="20">
        <v>1930.1940000000002</v>
      </c>
      <c r="AG44" s="20">
        <v>2704.306</v>
      </c>
      <c r="AH44" s="20">
        <v>3555.6509999999998</v>
      </c>
      <c r="AI44" s="20">
        <v>4750.8719999999994</v>
      </c>
      <c r="AJ44" s="20">
        <v>1525.0079999999998</v>
      </c>
      <c r="AK44" s="20">
        <v>4172.2829999999994</v>
      </c>
      <c r="AL44" s="20">
        <v>8464.5669999999991</v>
      </c>
      <c r="AM44" s="20">
        <v>0</v>
      </c>
      <c r="AN44" s="20">
        <v>196.91800000000001</v>
      </c>
      <c r="AO44" s="21">
        <v>102342.86199999999</v>
      </c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31"/>
      <c r="BD44" s="20"/>
      <c r="BE44" s="20"/>
      <c r="BF44" s="20"/>
      <c r="BG44" s="20"/>
      <c r="BH44" s="20"/>
      <c r="BI44" s="20"/>
    </row>
    <row r="45" spans="2:61" x14ac:dyDescent="0.4">
      <c r="B45" s="23" t="s">
        <v>118</v>
      </c>
      <c r="C45" s="24" t="s">
        <v>119</v>
      </c>
      <c r="D45" s="20">
        <v>11502.357000000002</v>
      </c>
      <c r="E45" s="20">
        <v>2307.21</v>
      </c>
      <c r="F45" s="20">
        <v>48556.485000000001</v>
      </c>
      <c r="G45" s="20">
        <v>7022.9250000000002</v>
      </c>
      <c r="H45" s="20">
        <v>7109.1979999999994</v>
      </c>
      <c r="I45" s="20">
        <v>7614.1840000000011</v>
      </c>
      <c r="J45" s="20">
        <v>274.71199999999999</v>
      </c>
      <c r="K45" s="20">
        <v>16885.793999999998</v>
      </c>
      <c r="L45" s="20">
        <v>7183.8339999999998</v>
      </c>
      <c r="M45" s="20">
        <v>1208.9109999999998</v>
      </c>
      <c r="N45" s="20">
        <v>7426.4920000000002</v>
      </c>
      <c r="O45" s="20">
        <v>18563.04</v>
      </c>
      <c r="P45" s="20">
        <v>18958.852000000003</v>
      </c>
      <c r="Q45" s="20">
        <v>58469.521999999997</v>
      </c>
      <c r="R45" s="20">
        <v>13151.670999999998</v>
      </c>
      <c r="S45" s="20">
        <v>52729.517</v>
      </c>
      <c r="T45" s="20">
        <v>58495.515000000007</v>
      </c>
      <c r="U45" s="20">
        <v>18090.909</v>
      </c>
      <c r="V45" s="20">
        <v>15449.771000000001</v>
      </c>
      <c r="W45" s="20">
        <v>23897.215</v>
      </c>
      <c r="X45" s="20">
        <v>94237.302000000011</v>
      </c>
      <c r="Y45" s="20">
        <v>16598.596000000001</v>
      </c>
      <c r="Z45" s="20">
        <v>4246.0679999999993</v>
      </c>
      <c r="AA45" s="20">
        <v>9129.3790000000008</v>
      </c>
      <c r="AB45" s="20">
        <v>151742.98499999999</v>
      </c>
      <c r="AC45" s="20">
        <v>44399.307000000008</v>
      </c>
      <c r="AD45" s="20">
        <v>13167.619999999999</v>
      </c>
      <c r="AE45" s="20">
        <v>52717.201000000008</v>
      </c>
      <c r="AF45" s="20">
        <v>20607.659000000003</v>
      </c>
      <c r="AG45" s="20">
        <v>102711.32199999999</v>
      </c>
      <c r="AH45" s="20">
        <v>117131.08999999998</v>
      </c>
      <c r="AI45" s="20">
        <v>185978.79</v>
      </c>
      <c r="AJ45" s="20">
        <v>62020.422000000006</v>
      </c>
      <c r="AK45" s="20">
        <v>63632.229000000007</v>
      </c>
      <c r="AL45" s="20">
        <v>95327.931000000011</v>
      </c>
      <c r="AM45" s="20">
        <v>0</v>
      </c>
      <c r="AN45" s="20">
        <v>13745.687</v>
      </c>
      <c r="AO45" s="21">
        <v>1442291.702</v>
      </c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</row>
    <row r="46" spans="2:61" x14ac:dyDescent="0.4">
      <c r="B46" s="23" t="s">
        <v>120</v>
      </c>
      <c r="C46" s="24" t="s">
        <v>121</v>
      </c>
      <c r="D46" s="20">
        <v>21477.926999999996</v>
      </c>
      <c r="E46" s="20">
        <v>1174.1080000000002</v>
      </c>
      <c r="F46" s="20">
        <v>38024.26</v>
      </c>
      <c r="G46" s="20">
        <v>-929.81</v>
      </c>
      <c r="H46" s="20">
        <v>2435.971</v>
      </c>
      <c r="I46" s="20">
        <v>4611.6799999999994</v>
      </c>
      <c r="J46" s="20">
        <v>468.23399999999998</v>
      </c>
      <c r="K46" s="20">
        <v>9711.0869999999995</v>
      </c>
      <c r="L46" s="20">
        <v>9538.8779999999988</v>
      </c>
      <c r="M46" s="20">
        <v>589.44799999999998</v>
      </c>
      <c r="N46" s="20">
        <v>116.04800000000003</v>
      </c>
      <c r="O46" s="20">
        <v>5912.0540000000001</v>
      </c>
      <c r="P46" s="20">
        <v>10362.673999999999</v>
      </c>
      <c r="Q46" s="20">
        <v>115212.17000000001</v>
      </c>
      <c r="R46" s="20">
        <v>680.84699999999998</v>
      </c>
      <c r="S46" s="20">
        <v>-18723.280000000002</v>
      </c>
      <c r="T46" s="20">
        <v>-16556.021999999997</v>
      </c>
      <c r="U46" s="20">
        <v>-1285.4099999999996</v>
      </c>
      <c r="V46" s="20">
        <v>237.48099999999999</v>
      </c>
      <c r="W46" s="20">
        <v>6471.1379999999999</v>
      </c>
      <c r="X46" s="20">
        <v>50512.140999999996</v>
      </c>
      <c r="Y46" s="20">
        <v>-44793.186999999998</v>
      </c>
      <c r="Z46" s="20">
        <v>2703.6379999999999</v>
      </c>
      <c r="AA46" s="20">
        <v>6825.2250000000004</v>
      </c>
      <c r="AB46" s="20">
        <v>129991.75200000001</v>
      </c>
      <c r="AC46" s="20">
        <v>88051.553999999989</v>
      </c>
      <c r="AD46" s="20">
        <v>232849.44500000001</v>
      </c>
      <c r="AE46" s="20">
        <v>53706.342000000004</v>
      </c>
      <c r="AF46" s="20">
        <v>29742.670000000002</v>
      </c>
      <c r="AG46" s="20">
        <v>0</v>
      </c>
      <c r="AH46" s="20">
        <v>48433.919000000002</v>
      </c>
      <c r="AI46" s="20">
        <v>44373.646000000001</v>
      </c>
      <c r="AJ46" s="20">
        <v>-13497.763000000001</v>
      </c>
      <c r="AK46" s="20">
        <v>67521.728999999992</v>
      </c>
      <c r="AL46" s="20">
        <v>43445.014999999992</v>
      </c>
      <c r="AM46" s="20">
        <v>0</v>
      </c>
      <c r="AN46" s="20">
        <v>2606.2600000000002</v>
      </c>
      <c r="AO46" s="21">
        <v>932001.86899999995</v>
      </c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</row>
    <row r="47" spans="2:61" x14ac:dyDescent="0.4">
      <c r="B47" s="23" t="s">
        <v>122</v>
      </c>
      <c r="C47" s="24" t="s">
        <v>123</v>
      </c>
      <c r="D47" s="20">
        <v>15865.565999999995</v>
      </c>
      <c r="E47" s="20">
        <v>878.62300000000005</v>
      </c>
      <c r="F47" s="20">
        <v>19174.602999999999</v>
      </c>
      <c r="G47" s="20">
        <v>3777.7449999999999</v>
      </c>
      <c r="H47" s="20">
        <v>1977.3110000000001</v>
      </c>
      <c r="I47" s="20">
        <v>10506.802</v>
      </c>
      <c r="J47" s="20">
        <v>322.38499999999999</v>
      </c>
      <c r="K47" s="20">
        <v>10428.534</v>
      </c>
      <c r="L47" s="20">
        <v>8919.7000000000007</v>
      </c>
      <c r="M47" s="20">
        <v>266.80099999999999</v>
      </c>
      <c r="N47" s="20">
        <v>1519.3850000000004</v>
      </c>
      <c r="O47" s="20">
        <v>6750.1139999999996</v>
      </c>
      <c r="P47" s="20">
        <v>8390.3650000000016</v>
      </c>
      <c r="Q47" s="20">
        <v>78671.445000000007</v>
      </c>
      <c r="R47" s="20">
        <v>7964.41</v>
      </c>
      <c r="S47" s="20">
        <v>29088.218000000001</v>
      </c>
      <c r="T47" s="20">
        <v>49802.299999999996</v>
      </c>
      <c r="U47" s="20">
        <v>31387.622000000003</v>
      </c>
      <c r="V47" s="20">
        <v>8523.876000000002</v>
      </c>
      <c r="W47" s="20">
        <v>9027.7009999999991</v>
      </c>
      <c r="X47" s="20">
        <v>17374.615000000002</v>
      </c>
      <c r="Y47" s="20">
        <v>50024.467000000004</v>
      </c>
      <c r="Z47" s="20">
        <v>5092.0150000000003</v>
      </c>
      <c r="AA47" s="20">
        <v>4168.826</v>
      </c>
      <c r="AB47" s="20">
        <v>46932.66</v>
      </c>
      <c r="AC47" s="20">
        <v>17162.182999999997</v>
      </c>
      <c r="AD47" s="20">
        <v>185244.217</v>
      </c>
      <c r="AE47" s="20">
        <v>21153.508000000002</v>
      </c>
      <c r="AF47" s="20">
        <v>23212.111999999997</v>
      </c>
      <c r="AG47" s="20">
        <v>95019.361000000004</v>
      </c>
      <c r="AH47" s="20">
        <v>82947.646000000008</v>
      </c>
      <c r="AI47" s="20">
        <v>44106.062999999995</v>
      </c>
      <c r="AJ47" s="20">
        <v>-26264.089</v>
      </c>
      <c r="AK47" s="20">
        <v>32657.118000000002</v>
      </c>
      <c r="AL47" s="20">
        <v>41205.856999999996</v>
      </c>
      <c r="AM47" s="20">
        <v>0</v>
      </c>
      <c r="AN47" s="20">
        <v>2316.942</v>
      </c>
      <c r="AO47" s="21">
        <v>945597.00699999998</v>
      </c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</row>
    <row r="48" spans="2:61" x14ac:dyDescent="0.4">
      <c r="B48" s="23" t="s">
        <v>124</v>
      </c>
      <c r="C48" s="24" t="s">
        <v>125</v>
      </c>
      <c r="D48" s="20">
        <v>4191.4769999999999</v>
      </c>
      <c r="E48" s="20">
        <v>508.29200000000003</v>
      </c>
      <c r="F48" s="20">
        <v>16784.521000000004</v>
      </c>
      <c r="G48" s="20">
        <v>1377.2529999999999</v>
      </c>
      <c r="H48" s="20">
        <v>947.35300000000007</v>
      </c>
      <c r="I48" s="20">
        <v>1222.078</v>
      </c>
      <c r="J48" s="20">
        <v>44.882000000000005</v>
      </c>
      <c r="K48" s="20">
        <v>4454.3599999999997</v>
      </c>
      <c r="L48" s="20">
        <v>1504.3639999999998</v>
      </c>
      <c r="M48" s="20">
        <v>213.59499999999997</v>
      </c>
      <c r="N48" s="20">
        <v>373.70700000000005</v>
      </c>
      <c r="O48" s="20">
        <v>2315.04</v>
      </c>
      <c r="P48" s="20">
        <v>744.2</v>
      </c>
      <c r="Q48" s="20">
        <v>3401.8150000000001</v>
      </c>
      <c r="R48" s="20">
        <v>736.49800000000005</v>
      </c>
      <c r="S48" s="20">
        <v>2001.348</v>
      </c>
      <c r="T48" s="20">
        <v>1392.1949999999999</v>
      </c>
      <c r="U48" s="20">
        <v>2398.9940000000001</v>
      </c>
      <c r="V48" s="20">
        <v>213.61700000000002</v>
      </c>
      <c r="W48" s="20">
        <v>1978.297</v>
      </c>
      <c r="X48" s="20">
        <v>14594.866</v>
      </c>
      <c r="Y48" s="20">
        <v>8528.4760000000006</v>
      </c>
      <c r="Z48" s="20">
        <v>1201.1759999999999</v>
      </c>
      <c r="AA48" s="20">
        <v>600.52799999999991</v>
      </c>
      <c r="AB48" s="20">
        <v>21580.6</v>
      </c>
      <c r="AC48" s="20">
        <v>5075.9269999999997</v>
      </c>
      <c r="AD48" s="20">
        <v>24378.407999999999</v>
      </c>
      <c r="AE48" s="20">
        <v>14871.603999999998</v>
      </c>
      <c r="AF48" s="20">
        <v>5362.5589999999993</v>
      </c>
      <c r="AG48" s="20">
        <v>315.53799999999995</v>
      </c>
      <c r="AH48" s="20">
        <v>4717.5839999999998</v>
      </c>
      <c r="AI48" s="20">
        <v>6267.2850000000008</v>
      </c>
      <c r="AJ48" s="20">
        <v>1354.7049999999999</v>
      </c>
      <c r="AK48" s="20">
        <v>13692.041000000001</v>
      </c>
      <c r="AL48" s="20">
        <v>15635.428999999998</v>
      </c>
      <c r="AM48" s="20">
        <v>0</v>
      </c>
      <c r="AN48" s="20">
        <v>826.94299999999998</v>
      </c>
      <c r="AO48" s="21">
        <v>185807.55499999999</v>
      </c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</row>
    <row r="49" spans="2:61" x14ac:dyDescent="0.4">
      <c r="B49" s="23" t="s">
        <v>126</v>
      </c>
      <c r="C49" s="24" t="s">
        <v>127</v>
      </c>
      <c r="D49" s="20">
        <v>-1824.3019999999999</v>
      </c>
      <c r="E49" s="20">
        <v>-0.11699999999999999</v>
      </c>
      <c r="F49" s="20">
        <v>-467.16299999999995</v>
      </c>
      <c r="G49" s="20">
        <v>-0.30700000000000005</v>
      </c>
      <c r="H49" s="20">
        <v>-0.28600000000000003</v>
      </c>
      <c r="I49" s="20">
        <v>-0.16400000000000003</v>
      </c>
      <c r="J49" s="20">
        <v>-2.3E-2</v>
      </c>
      <c r="K49" s="20">
        <v>-0.50700000000000001</v>
      </c>
      <c r="L49" s="20">
        <v>-0.45500000000000007</v>
      </c>
      <c r="M49" s="20">
        <v>-0.03</v>
      </c>
      <c r="N49" s="20">
        <v>-0.189</v>
      </c>
      <c r="O49" s="20">
        <v>-0.55699999999999994</v>
      </c>
      <c r="P49" s="20">
        <v>-0.54100000000000004</v>
      </c>
      <c r="Q49" s="20">
        <v>-2.4620000000000002</v>
      </c>
      <c r="R49" s="20">
        <v>-0.30400000000000005</v>
      </c>
      <c r="S49" s="20">
        <v>-1.29</v>
      </c>
      <c r="T49" s="20">
        <v>-1.5630000000000002</v>
      </c>
      <c r="U49" s="20">
        <v>-1.0779999999999998</v>
      </c>
      <c r="V49" s="20">
        <v>-0.35099999999999998</v>
      </c>
      <c r="W49" s="20">
        <v>-2.4059999999999993</v>
      </c>
      <c r="X49" s="20">
        <v>-1904.04</v>
      </c>
      <c r="Y49" s="20">
        <v>-31.933</v>
      </c>
      <c r="Z49" s="20">
        <v>-1128.3810000000001</v>
      </c>
      <c r="AA49" s="20">
        <v>-0.13200000000000001</v>
      </c>
      <c r="AB49" s="20">
        <v>-251.60599999999999</v>
      </c>
      <c r="AC49" s="20">
        <v>-3523.6620000000003</v>
      </c>
      <c r="AD49" s="20">
        <v>-82.236999999999995</v>
      </c>
      <c r="AE49" s="20">
        <v>-866.26099999999985</v>
      </c>
      <c r="AF49" s="20">
        <v>-1.3849999999999998</v>
      </c>
      <c r="AG49" s="20">
        <v>0</v>
      </c>
      <c r="AH49" s="20">
        <v>-480.05399999999997</v>
      </c>
      <c r="AI49" s="20">
        <v>-4773.1310000000003</v>
      </c>
      <c r="AJ49" s="20">
        <v>-1264.8889999999999</v>
      </c>
      <c r="AK49" s="20">
        <v>-12.286999999999999</v>
      </c>
      <c r="AL49" s="20">
        <v>-2.8440000000000003</v>
      </c>
      <c r="AM49" s="20">
        <v>0</v>
      </c>
      <c r="AN49" s="20">
        <v>-238.929</v>
      </c>
      <c r="AO49" s="21">
        <v>-16865.866000000002</v>
      </c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</row>
    <row r="50" spans="2:61" x14ac:dyDescent="0.4">
      <c r="B50" s="25" t="s">
        <v>128</v>
      </c>
      <c r="C50" s="26" t="s">
        <v>129</v>
      </c>
      <c r="D50" s="27">
        <v>51494.928</v>
      </c>
      <c r="E50" s="27">
        <v>5281.357</v>
      </c>
      <c r="F50" s="27">
        <v>125562.55100000001</v>
      </c>
      <c r="G50" s="27">
        <v>11589.439</v>
      </c>
      <c r="H50" s="27">
        <v>13028.656000000001</v>
      </c>
      <c r="I50" s="27">
        <v>24774.38</v>
      </c>
      <c r="J50" s="27">
        <v>1140.48</v>
      </c>
      <c r="K50" s="27">
        <v>43633.906999999999</v>
      </c>
      <c r="L50" s="27">
        <v>28180.227999999999</v>
      </c>
      <c r="M50" s="27">
        <v>2313.6469999999999</v>
      </c>
      <c r="N50" s="27">
        <v>9935.9560000000001</v>
      </c>
      <c r="O50" s="27">
        <v>34648.137000000002</v>
      </c>
      <c r="P50" s="27">
        <v>39701.101000000002</v>
      </c>
      <c r="Q50" s="27">
        <v>265143.46299999999</v>
      </c>
      <c r="R50" s="27">
        <v>23403.21</v>
      </c>
      <c r="S50" s="27">
        <v>67599.592999999993</v>
      </c>
      <c r="T50" s="27">
        <v>101675.08199999999</v>
      </c>
      <c r="U50" s="27">
        <v>54178.110999999997</v>
      </c>
      <c r="V50" s="27">
        <v>25085.499</v>
      </c>
      <c r="W50" s="27">
        <v>42939.116999999998</v>
      </c>
      <c r="X50" s="27">
        <v>182782.10500000001</v>
      </c>
      <c r="Y50" s="27">
        <v>32885.561999999998</v>
      </c>
      <c r="Z50" s="27">
        <v>12463.173000000001</v>
      </c>
      <c r="AA50" s="27">
        <v>21533.756000000001</v>
      </c>
      <c r="AB50" s="27">
        <v>361692.97499999998</v>
      </c>
      <c r="AC50" s="27">
        <v>158274.94699999999</v>
      </c>
      <c r="AD50" s="27">
        <v>456662.48100000003</v>
      </c>
      <c r="AE50" s="27">
        <v>145891.30799999999</v>
      </c>
      <c r="AF50" s="27">
        <v>80853.808999999994</v>
      </c>
      <c r="AG50" s="27">
        <v>200750.527</v>
      </c>
      <c r="AH50" s="27">
        <v>256305.83600000001</v>
      </c>
      <c r="AI50" s="27">
        <v>280703.52500000002</v>
      </c>
      <c r="AJ50" s="27">
        <v>23873.394</v>
      </c>
      <c r="AK50" s="27">
        <v>181663.11300000001</v>
      </c>
      <c r="AL50" s="27">
        <v>204075.95499999999</v>
      </c>
      <c r="AM50" s="27">
        <v>0</v>
      </c>
      <c r="AN50" s="27">
        <v>19453.821</v>
      </c>
      <c r="AO50" s="28">
        <v>3591175.1290000002</v>
      </c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</row>
    <row r="51" spans="2:61" x14ac:dyDescent="0.4">
      <c r="B51" s="25" t="s">
        <v>58</v>
      </c>
      <c r="C51" s="26" t="s">
        <v>116</v>
      </c>
      <c r="D51" s="27">
        <v>92112.403000000006</v>
      </c>
      <c r="E51" s="27">
        <v>10908.28</v>
      </c>
      <c r="F51" s="27">
        <v>330699.40600000002</v>
      </c>
      <c r="G51" s="27">
        <v>31183</v>
      </c>
      <c r="H51" s="27">
        <v>31468</v>
      </c>
      <c r="I51" s="27">
        <v>54995</v>
      </c>
      <c r="J51" s="27">
        <v>3089</v>
      </c>
      <c r="K51" s="27">
        <v>116090</v>
      </c>
      <c r="L51" s="27">
        <v>59678</v>
      </c>
      <c r="M51" s="27">
        <v>6407</v>
      </c>
      <c r="N51" s="27">
        <v>43753</v>
      </c>
      <c r="O51" s="27">
        <v>78381</v>
      </c>
      <c r="P51" s="27">
        <v>93159</v>
      </c>
      <c r="Q51" s="27">
        <v>591430</v>
      </c>
      <c r="R51" s="27">
        <v>55431</v>
      </c>
      <c r="S51" s="27">
        <v>187591</v>
      </c>
      <c r="T51" s="27">
        <v>288837</v>
      </c>
      <c r="U51" s="27">
        <v>158187</v>
      </c>
      <c r="V51" s="27">
        <v>96884.914999999994</v>
      </c>
      <c r="W51" s="27">
        <v>101006.32</v>
      </c>
      <c r="X51" s="27">
        <v>381750.77500000002</v>
      </c>
      <c r="Y51" s="27">
        <v>85553.134999999995</v>
      </c>
      <c r="Z51" s="27">
        <v>27947.564999999999</v>
      </c>
      <c r="AA51" s="27">
        <v>32682.355</v>
      </c>
      <c r="AB51" s="27">
        <v>522729.89299999998</v>
      </c>
      <c r="AC51" s="27">
        <v>234710.72</v>
      </c>
      <c r="AD51" s="27">
        <v>524980.95400000003</v>
      </c>
      <c r="AE51" s="27">
        <v>292598.91800000001</v>
      </c>
      <c r="AF51" s="27">
        <v>153730.48000000001</v>
      </c>
      <c r="AG51" s="27">
        <v>279609.234</v>
      </c>
      <c r="AH51" s="27">
        <v>352828.78</v>
      </c>
      <c r="AI51" s="27">
        <v>450485.39799999999</v>
      </c>
      <c r="AJ51" s="27">
        <v>41184.436999999998</v>
      </c>
      <c r="AK51" s="27">
        <v>279571.80800000002</v>
      </c>
      <c r="AL51" s="27">
        <v>389537.13199999998</v>
      </c>
      <c r="AM51" s="27">
        <v>30735.199000000001</v>
      </c>
      <c r="AN51" s="27">
        <v>47245.993000000002</v>
      </c>
      <c r="AO51" s="28">
        <v>6559173.0999999996</v>
      </c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</row>
    <row r="53" spans="2:61" s="29" customFormat="1" ht="24" customHeight="1" x14ac:dyDescent="0.4">
      <c r="C53" s="30"/>
    </row>
    <row r="54" spans="2:61" s="29" customFormat="1" ht="24" customHeight="1" x14ac:dyDescent="0.4">
      <c r="C54" s="30"/>
      <c r="AO54" s="32"/>
    </row>
    <row r="55" spans="2:61" s="29" customFormat="1" x14ac:dyDescent="0.4">
      <c r="C55" s="30"/>
    </row>
    <row r="56" spans="2:61" s="29" customFormat="1" x14ac:dyDescent="0.4">
      <c r="C56" s="30"/>
      <c r="AO56" s="32"/>
    </row>
    <row r="57" spans="2:61" s="29" customFormat="1" x14ac:dyDescent="0.4">
      <c r="C57" s="30"/>
      <c r="AO57" s="32"/>
    </row>
    <row r="58" spans="2:61" s="29" customFormat="1" x14ac:dyDescent="0.4">
      <c r="C58" s="30"/>
    </row>
    <row r="59" spans="2:61" s="29" customFormat="1" x14ac:dyDescent="0.4">
      <c r="C59" s="30"/>
    </row>
    <row r="60" spans="2:61" s="29" customFormat="1" x14ac:dyDescent="0.4">
      <c r="C60" s="30"/>
    </row>
    <row r="61" spans="2:61" s="29" customFormat="1" x14ac:dyDescent="0.4">
      <c r="C61" s="30"/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61"/>
  <sheetViews>
    <sheetView zoomScale="70" zoomScaleNormal="70" workbookViewId="0">
      <pane xSplit="3" ySplit="5" topLeftCell="AH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V25" sqref="AV25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41" width="19.125" style="2" customWidth="1"/>
    <col min="42" max="16384" width="9" style="2"/>
  </cols>
  <sheetData>
    <row r="1" spans="1:41" ht="25.5" x14ac:dyDescent="0.4">
      <c r="A1" s="1" t="s">
        <v>0</v>
      </c>
    </row>
    <row r="2" spans="1:41" ht="24" x14ac:dyDescent="0.4">
      <c r="A2" s="4" t="s">
        <v>131</v>
      </c>
    </row>
    <row r="3" spans="1:4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10" t="s">
        <v>38</v>
      </c>
    </row>
    <row r="5" spans="1:41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16" t="s">
        <v>96</v>
      </c>
    </row>
    <row r="6" spans="1:41" x14ac:dyDescent="0.4">
      <c r="B6" s="18" t="s">
        <v>1</v>
      </c>
      <c r="C6" s="19" t="s">
        <v>59</v>
      </c>
      <c r="D6" s="33">
        <v>8.6757990669291296E-2</v>
      </c>
      <c r="E6" s="33">
        <v>4.4003270909804295E-6</v>
      </c>
      <c r="F6" s="33">
        <v>0.11066636448690809</v>
      </c>
      <c r="G6" s="33">
        <v>5.3564442163999615E-3</v>
      </c>
      <c r="H6" s="33">
        <v>2.9332909622473625E-2</v>
      </c>
      <c r="I6" s="33">
        <v>2.6774434039458128E-3</v>
      </c>
      <c r="J6" s="33">
        <v>0</v>
      </c>
      <c r="K6" s="33">
        <v>8.5083125161512633E-4</v>
      </c>
      <c r="L6" s="33">
        <v>1.8705385569221488E-4</v>
      </c>
      <c r="M6" s="33">
        <v>1.0925550179491181E-6</v>
      </c>
      <c r="N6" s="33">
        <v>3.0489337873974359E-5</v>
      </c>
      <c r="O6" s="33">
        <v>0</v>
      </c>
      <c r="P6" s="33">
        <v>0</v>
      </c>
      <c r="Q6" s="33">
        <v>0</v>
      </c>
      <c r="R6" s="33">
        <v>0</v>
      </c>
      <c r="S6" s="33">
        <v>0</v>
      </c>
      <c r="T6" s="33">
        <v>0</v>
      </c>
      <c r="U6" s="33">
        <v>0</v>
      </c>
      <c r="V6" s="33">
        <v>0</v>
      </c>
      <c r="W6" s="33">
        <v>5.7572912269252062E-2</v>
      </c>
      <c r="X6" s="33">
        <v>1.320104720154137E-3</v>
      </c>
      <c r="Y6" s="33">
        <v>0</v>
      </c>
      <c r="Z6" s="33">
        <v>0</v>
      </c>
      <c r="AA6" s="33">
        <v>0</v>
      </c>
      <c r="AB6" s="33">
        <v>1.4310450005199915E-4</v>
      </c>
      <c r="AC6" s="33">
        <v>0</v>
      </c>
      <c r="AD6" s="33">
        <v>2.5162817620998873E-6</v>
      </c>
      <c r="AE6" s="33">
        <v>0</v>
      </c>
      <c r="AF6" s="33">
        <v>0</v>
      </c>
      <c r="AG6" s="33">
        <v>2.5929043530801277E-5</v>
      </c>
      <c r="AH6" s="33">
        <v>2.0077642192340432E-3</v>
      </c>
      <c r="AI6" s="33">
        <v>3.108367121812903E-3</v>
      </c>
      <c r="AJ6" s="33">
        <v>1.7773946988761799E-3</v>
      </c>
      <c r="AK6" s="33">
        <v>1.0848733360124781E-5</v>
      </c>
      <c r="AL6" s="33">
        <v>2.1445062135950623E-2</v>
      </c>
      <c r="AM6" s="33">
        <v>0</v>
      </c>
      <c r="AN6" s="33">
        <v>0</v>
      </c>
      <c r="AO6" s="34">
        <v>9.5863524321381302E-3</v>
      </c>
    </row>
    <row r="7" spans="1:41" x14ac:dyDescent="0.4">
      <c r="B7" s="23" t="s">
        <v>2</v>
      </c>
      <c r="C7" s="24" t="s">
        <v>60</v>
      </c>
      <c r="D7" s="33">
        <v>2.2863370527853884E-5</v>
      </c>
      <c r="E7" s="33">
        <v>0</v>
      </c>
      <c r="F7" s="33">
        <v>3.2942907674893144E-4</v>
      </c>
      <c r="G7" s="33">
        <v>1.9629285187441873E-4</v>
      </c>
      <c r="H7" s="33">
        <v>6.2323630354645988E-4</v>
      </c>
      <c r="I7" s="33">
        <v>5.4583871261023736E-3</v>
      </c>
      <c r="J7" s="33">
        <v>6.1156361281968274E-2</v>
      </c>
      <c r="K7" s="33">
        <v>6.0022396416573357E-5</v>
      </c>
      <c r="L7" s="33">
        <v>5.4535105063842626E-2</v>
      </c>
      <c r="M7" s="33">
        <v>2.6517871078507877E-4</v>
      </c>
      <c r="N7" s="33">
        <v>3.7904829383128016E-2</v>
      </c>
      <c r="O7" s="33">
        <v>2.4615659407254309E-4</v>
      </c>
      <c r="P7" s="33">
        <v>3.2396225807490415E-5</v>
      </c>
      <c r="Q7" s="33">
        <v>8.4895930203067137E-6</v>
      </c>
      <c r="R7" s="33">
        <v>1.4854503797514024E-4</v>
      </c>
      <c r="S7" s="33">
        <v>1.7365438640446504E-4</v>
      </c>
      <c r="T7" s="33">
        <v>1.7352347517804161E-5</v>
      </c>
      <c r="U7" s="33">
        <v>1.1796797461232593E-4</v>
      </c>
      <c r="V7" s="33">
        <v>1.6129445951415657E-4</v>
      </c>
      <c r="W7" s="33">
        <v>1.3951503232669006E-3</v>
      </c>
      <c r="X7" s="33">
        <v>8.1029121682857086E-3</v>
      </c>
      <c r="Y7" s="33">
        <v>5.7292815745442871E-2</v>
      </c>
      <c r="Z7" s="33">
        <v>0</v>
      </c>
      <c r="AA7" s="33">
        <v>2.0806334182466352E-6</v>
      </c>
      <c r="AB7" s="33">
        <v>2.9288548837592502E-6</v>
      </c>
      <c r="AC7" s="33">
        <v>1.2057395588918989E-6</v>
      </c>
      <c r="AD7" s="33">
        <v>5.3144785134433663E-7</v>
      </c>
      <c r="AE7" s="33">
        <v>6.551630515598831E-6</v>
      </c>
      <c r="AF7" s="33">
        <v>1.3660270884472615E-7</v>
      </c>
      <c r="AG7" s="33">
        <v>6.6986342804401094E-6</v>
      </c>
      <c r="AH7" s="33">
        <v>3.9404381921452096E-5</v>
      </c>
      <c r="AI7" s="33">
        <v>8.4975007336419828E-6</v>
      </c>
      <c r="AJ7" s="33">
        <v>8.2895390800170475E-5</v>
      </c>
      <c r="AK7" s="33">
        <v>8.4307499274032664E-6</v>
      </c>
      <c r="AL7" s="33">
        <v>2.3147985799720883E-5</v>
      </c>
      <c r="AM7" s="33">
        <v>0</v>
      </c>
      <c r="AN7" s="33">
        <v>2.2175425543495298E-4</v>
      </c>
      <c r="AO7" s="34">
        <v>2.1099828879344563E-3</v>
      </c>
    </row>
    <row r="8" spans="1:41" x14ac:dyDescent="0.4">
      <c r="B8" s="23" t="s">
        <v>3</v>
      </c>
      <c r="C8" s="24" t="s">
        <v>61</v>
      </c>
      <c r="D8" s="33">
        <v>4.9679509501016912E-2</v>
      </c>
      <c r="E8" s="33">
        <v>0</v>
      </c>
      <c r="F8" s="33">
        <v>0.2039136834736256</v>
      </c>
      <c r="G8" s="33">
        <v>7.9335214700317486E-3</v>
      </c>
      <c r="H8" s="33">
        <v>4.7505402313461297E-4</v>
      </c>
      <c r="I8" s="33">
        <v>1.0436130557323394E-2</v>
      </c>
      <c r="J8" s="33">
        <v>0</v>
      </c>
      <c r="K8" s="33">
        <v>1.8459815660263592E-5</v>
      </c>
      <c r="L8" s="33">
        <v>9.738932269848184E-5</v>
      </c>
      <c r="M8" s="33">
        <v>1.0769470891212738E-5</v>
      </c>
      <c r="N8" s="33">
        <v>0</v>
      </c>
      <c r="O8" s="33">
        <v>0</v>
      </c>
      <c r="P8" s="33">
        <v>0</v>
      </c>
      <c r="Q8" s="33">
        <v>0</v>
      </c>
      <c r="R8" s="33">
        <v>0</v>
      </c>
      <c r="S8" s="33">
        <v>0</v>
      </c>
      <c r="T8" s="33">
        <v>0</v>
      </c>
      <c r="U8" s="33">
        <v>0</v>
      </c>
      <c r="V8" s="33">
        <v>0</v>
      </c>
      <c r="W8" s="33">
        <v>5.3523581494702502E-3</v>
      </c>
      <c r="X8" s="33">
        <v>7.234039014066179E-5</v>
      </c>
      <c r="Y8" s="33">
        <v>0</v>
      </c>
      <c r="Z8" s="33">
        <v>0</v>
      </c>
      <c r="AA8" s="33">
        <v>0</v>
      </c>
      <c r="AB8" s="33">
        <v>1.3532419122623239E-4</v>
      </c>
      <c r="AC8" s="33">
        <v>0</v>
      </c>
      <c r="AD8" s="33">
        <v>0</v>
      </c>
      <c r="AE8" s="33">
        <v>0</v>
      </c>
      <c r="AF8" s="33">
        <v>7.1553799871047038E-8</v>
      </c>
      <c r="AG8" s="33">
        <v>2.4773144652297149E-4</v>
      </c>
      <c r="AH8" s="33">
        <v>5.194392022102051E-3</v>
      </c>
      <c r="AI8" s="33">
        <v>9.2213310763071613E-3</v>
      </c>
      <c r="AJ8" s="33">
        <v>1.2036099947171793E-3</v>
      </c>
      <c r="AK8" s="33">
        <v>7.5937556622304348E-6</v>
      </c>
      <c r="AL8" s="33">
        <v>0.12213547847346169</v>
      </c>
      <c r="AM8" s="33">
        <v>0</v>
      </c>
      <c r="AN8" s="33">
        <v>3.0698688034771536E-3</v>
      </c>
      <c r="AO8" s="34">
        <v>1.9411384188046509E-2</v>
      </c>
    </row>
    <row r="9" spans="1:41" x14ac:dyDescent="0.4">
      <c r="B9" s="23" t="s">
        <v>4</v>
      </c>
      <c r="C9" s="24" t="s">
        <v>62</v>
      </c>
      <c r="D9" s="33">
        <v>6.3475925169382465E-3</v>
      </c>
      <c r="E9" s="33">
        <v>2.4135794094027655E-3</v>
      </c>
      <c r="F9" s="33">
        <v>9.8506073518620104E-4</v>
      </c>
      <c r="G9" s="33">
        <v>0.28252733861398838</v>
      </c>
      <c r="H9" s="33">
        <v>5.3662132960467781E-3</v>
      </c>
      <c r="I9" s="33">
        <v>9.8603509409946359E-4</v>
      </c>
      <c r="J9" s="33">
        <v>2.2887665911298154E-4</v>
      </c>
      <c r="K9" s="33">
        <v>3.0647170298906028E-3</v>
      </c>
      <c r="L9" s="33">
        <v>2.4804618117229135E-3</v>
      </c>
      <c r="M9" s="33">
        <v>9.9906352427032931E-4</v>
      </c>
      <c r="N9" s="33">
        <v>1.6898269832925743E-3</v>
      </c>
      <c r="O9" s="33">
        <v>1.2585575585920055E-3</v>
      </c>
      <c r="P9" s="33">
        <v>1.1734346654644209E-3</v>
      </c>
      <c r="Q9" s="33">
        <v>2.1713660111932092E-3</v>
      </c>
      <c r="R9" s="33">
        <v>1.2156194187368081E-3</v>
      </c>
      <c r="S9" s="33">
        <v>3.3130853825609971E-3</v>
      </c>
      <c r="T9" s="33">
        <v>9.1043045039243585E-4</v>
      </c>
      <c r="U9" s="33">
        <v>2.0009292799028993E-3</v>
      </c>
      <c r="V9" s="33">
        <v>1.3127327406954944E-3</v>
      </c>
      <c r="W9" s="33">
        <v>4.2994537371522897E-3</v>
      </c>
      <c r="X9" s="33">
        <v>2.5901270272470299E-3</v>
      </c>
      <c r="Y9" s="33">
        <v>3.9185004734192385E-4</v>
      </c>
      <c r="Z9" s="33">
        <v>1.110329289868366E-3</v>
      </c>
      <c r="AA9" s="33">
        <v>1.8864001691432579E-3</v>
      </c>
      <c r="AB9" s="33">
        <v>4.1328246747120694E-3</v>
      </c>
      <c r="AC9" s="33">
        <v>1.4895229327403536E-3</v>
      </c>
      <c r="AD9" s="33">
        <v>1.5671044706128518E-5</v>
      </c>
      <c r="AE9" s="33">
        <v>1.1758450863444409E-3</v>
      </c>
      <c r="AF9" s="33">
        <v>6.4070573382714986E-4</v>
      </c>
      <c r="AG9" s="33">
        <v>3.5509521119749567E-3</v>
      </c>
      <c r="AH9" s="33">
        <v>5.0256954662258554E-4</v>
      </c>
      <c r="AI9" s="33">
        <v>2.9173398423892973E-3</v>
      </c>
      <c r="AJ9" s="33">
        <v>2.9908652144498175E-2</v>
      </c>
      <c r="AK9" s="33">
        <v>1.9000234816237264E-3</v>
      </c>
      <c r="AL9" s="33">
        <v>4.9343023863511939E-3</v>
      </c>
      <c r="AM9" s="33">
        <v>1.9503176146671446E-2</v>
      </c>
      <c r="AN9" s="33">
        <v>5.1123912243732506E-4</v>
      </c>
      <c r="AO9" s="34">
        <v>3.7726656428689158E-3</v>
      </c>
    </row>
    <row r="10" spans="1:41" x14ac:dyDescent="0.4">
      <c r="B10" s="23" t="s">
        <v>5</v>
      </c>
      <c r="C10" s="24" t="s">
        <v>63</v>
      </c>
      <c r="D10" s="33">
        <v>3.4393012198368121E-2</v>
      </c>
      <c r="E10" s="33">
        <v>1.3360493129989327E-3</v>
      </c>
      <c r="F10" s="33">
        <v>2.5352522102806557E-2</v>
      </c>
      <c r="G10" s="33">
        <v>4.060609947727928E-3</v>
      </c>
      <c r="H10" s="33">
        <v>0.25792106266683612</v>
      </c>
      <c r="I10" s="33">
        <v>1.9066060550959184E-2</v>
      </c>
      <c r="J10" s="33">
        <v>1.3629006150857881E-4</v>
      </c>
      <c r="K10" s="33">
        <v>7.018528727711258E-3</v>
      </c>
      <c r="L10" s="33">
        <v>3.438942323804417E-2</v>
      </c>
      <c r="M10" s="33">
        <v>1.2923365069455281E-3</v>
      </c>
      <c r="N10" s="33">
        <v>4.3050305121934505E-3</v>
      </c>
      <c r="O10" s="33">
        <v>3.5996095992651281E-3</v>
      </c>
      <c r="P10" s="33">
        <v>1.8023486726993635E-3</v>
      </c>
      <c r="Q10" s="33">
        <v>7.0514853828855474E-4</v>
      </c>
      <c r="R10" s="33">
        <v>8.2453139939744902E-3</v>
      </c>
      <c r="S10" s="33">
        <v>5.5031104903753379E-3</v>
      </c>
      <c r="T10" s="33">
        <v>2.8543642261898575E-3</v>
      </c>
      <c r="U10" s="33">
        <v>5.6363481196305644E-3</v>
      </c>
      <c r="V10" s="33">
        <v>1.5344803677641665E-3</v>
      </c>
      <c r="W10" s="33">
        <v>5.0159742479480476E-2</v>
      </c>
      <c r="X10" s="33">
        <v>4.5442629422297834E-2</v>
      </c>
      <c r="Y10" s="33">
        <v>2.3504924746474811E-3</v>
      </c>
      <c r="Z10" s="33">
        <v>3.5366229580287229E-3</v>
      </c>
      <c r="AA10" s="33">
        <v>3.401958029034321E-3</v>
      </c>
      <c r="AB10" s="33">
        <v>7.507039586886608E-3</v>
      </c>
      <c r="AC10" s="33">
        <v>4.2357801126424906E-3</v>
      </c>
      <c r="AD10" s="33">
        <v>3.2372412504702022E-4</v>
      </c>
      <c r="AE10" s="33">
        <v>4.8533364706427242E-3</v>
      </c>
      <c r="AF10" s="33">
        <v>4.8821417847651292E-3</v>
      </c>
      <c r="AG10" s="33">
        <v>1.254876296395848E-3</v>
      </c>
      <c r="AH10" s="33">
        <v>6.1701485916199911E-3</v>
      </c>
      <c r="AI10" s="33">
        <v>5.8640435666241063E-3</v>
      </c>
      <c r="AJ10" s="33">
        <v>1.8104508749263712E-2</v>
      </c>
      <c r="AK10" s="33">
        <v>4.6131833149642889E-3</v>
      </c>
      <c r="AL10" s="33">
        <v>5.5805796711569985E-3</v>
      </c>
      <c r="AM10" s="33">
        <v>0.43193580754105415</v>
      </c>
      <c r="AN10" s="33">
        <v>1.2193203347424615E-3</v>
      </c>
      <c r="AO10" s="34">
        <v>1.2339908211905552E-2</v>
      </c>
    </row>
    <row r="11" spans="1:41" x14ac:dyDescent="0.4">
      <c r="B11" s="23" t="s">
        <v>6</v>
      </c>
      <c r="C11" s="24" t="s">
        <v>64</v>
      </c>
      <c r="D11" s="33">
        <v>6.5944126981466317E-2</v>
      </c>
      <c r="E11" s="33">
        <v>9.1778905565313672E-3</v>
      </c>
      <c r="F11" s="33">
        <v>1.3930130857265587E-2</v>
      </c>
      <c r="G11" s="33">
        <v>0.12698547285379858</v>
      </c>
      <c r="H11" s="33">
        <v>2.5543599847464092E-2</v>
      </c>
      <c r="I11" s="33">
        <v>0.22963647604327667</v>
      </c>
      <c r="J11" s="33">
        <v>3.7544836516672064E-2</v>
      </c>
      <c r="K11" s="33">
        <v>0.1928183564475838</v>
      </c>
      <c r="L11" s="33">
        <v>5.6055933509836106E-2</v>
      </c>
      <c r="M11" s="33">
        <v>4.8545341033244893E-3</v>
      </c>
      <c r="N11" s="33">
        <v>1.3200900509679335E-2</v>
      </c>
      <c r="O11" s="33">
        <v>7.9791148365037437E-3</v>
      </c>
      <c r="P11" s="33">
        <v>3.8800437960905551E-3</v>
      </c>
      <c r="Q11" s="33">
        <v>4.7914427742928156E-3</v>
      </c>
      <c r="R11" s="33">
        <v>1.8798343886994646E-2</v>
      </c>
      <c r="S11" s="33">
        <v>1.1050727380311421E-2</v>
      </c>
      <c r="T11" s="33">
        <v>6.8999020208629766E-3</v>
      </c>
      <c r="U11" s="33">
        <v>8.5971729661729474E-3</v>
      </c>
      <c r="V11" s="33">
        <v>1.4358034994405477E-2</v>
      </c>
      <c r="W11" s="33">
        <v>2.3504034203008287E-2</v>
      </c>
      <c r="X11" s="33">
        <v>4.9247103689573383E-3</v>
      </c>
      <c r="Y11" s="33">
        <v>3.0459433193184566E-4</v>
      </c>
      <c r="Z11" s="33">
        <v>1.0258174549374876E-2</v>
      </c>
      <c r="AA11" s="33">
        <v>1.3969586952959785E-2</v>
      </c>
      <c r="AB11" s="33">
        <v>9.2055190729258713E-6</v>
      </c>
      <c r="AC11" s="33">
        <v>2.3220072777246819E-5</v>
      </c>
      <c r="AD11" s="33">
        <v>3.5858443733179698E-5</v>
      </c>
      <c r="AE11" s="33">
        <v>4.611397776939148E-4</v>
      </c>
      <c r="AF11" s="33">
        <v>3.1098582402136514E-4</v>
      </c>
      <c r="AG11" s="33">
        <v>8.3495811872936923E-4</v>
      </c>
      <c r="AH11" s="33">
        <v>8.0053475229543338E-3</v>
      </c>
      <c r="AI11" s="33">
        <v>0.12841330763844208</v>
      </c>
      <c r="AJ11" s="33">
        <v>2.519932468665287E-3</v>
      </c>
      <c r="AK11" s="33">
        <v>3.8362058308826327E-3</v>
      </c>
      <c r="AL11" s="33">
        <v>5.640930785514948E-3</v>
      </c>
      <c r="AM11" s="33">
        <v>9.337795405196499E-3</v>
      </c>
      <c r="AN11" s="33">
        <v>7.3470992555918994E-3</v>
      </c>
      <c r="AO11" s="34">
        <v>2.0803949967412815E-2</v>
      </c>
    </row>
    <row r="12" spans="1:41" x14ac:dyDescent="0.4">
      <c r="B12" s="23" t="s">
        <v>7</v>
      </c>
      <c r="C12" s="24" t="s">
        <v>65</v>
      </c>
      <c r="D12" s="33">
        <v>9.553925110389317E-3</v>
      </c>
      <c r="E12" s="33">
        <v>1.8108354387676155E-2</v>
      </c>
      <c r="F12" s="33">
        <v>4.1205970596753958E-3</v>
      </c>
      <c r="G12" s="33">
        <v>4.9599461244909096E-3</v>
      </c>
      <c r="H12" s="33">
        <v>2.2465679420363548E-3</v>
      </c>
      <c r="I12" s="33">
        <v>6.2526775161378303E-3</v>
      </c>
      <c r="J12" s="33">
        <v>0.32625315636128199</v>
      </c>
      <c r="K12" s="33">
        <v>1.3548453785855801E-3</v>
      </c>
      <c r="L12" s="33">
        <v>1.9626545795770639E-2</v>
      </c>
      <c r="M12" s="33">
        <v>1.1050569689402217E-2</v>
      </c>
      <c r="N12" s="33">
        <v>3.402006719539232E-3</v>
      </c>
      <c r="O12" s="33">
        <v>3.0461463875173832E-3</v>
      </c>
      <c r="P12" s="33">
        <v>1.1627647355596344E-3</v>
      </c>
      <c r="Q12" s="33">
        <v>1.7017652131275044E-3</v>
      </c>
      <c r="R12" s="33">
        <v>1.4625570529126302E-3</v>
      </c>
      <c r="S12" s="33">
        <v>1.5056532562862824E-3</v>
      </c>
      <c r="T12" s="33">
        <v>4.5964332824395765E-4</v>
      </c>
      <c r="U12" s="33">
        <v>6.1739586691700332E-4</v>
      </c>
      <c r="V12" s="33">
        <v>1.9695532581104087E-3</v>
      </c>
      <c r="W12" s="33">
        <v>1.533656507830401E-3</v>
      </c>
      <c r="X12" s="33">
        <v>1.8928535246588558E-2</v>
      </c>
      <c r="Y12" s="33">
        <v>2.3352528227048606E-2</v>
      </c>
      <c r="Z12" s="33">
        <v>1.4327258922199488E-2</v>
      </c>
      <c r="AA12" s="33">
        <v>1.1178203039530044E-2</v>
      </c>
      <c r="AB12" s="33">
        <v>1.6417350748295547E-3</v>
      </c>
      <c r="AC12" s="33">
        <v>4.2157426810330608E-4</v>
      </c>
      <c r="AD12" s="33">
        <v>2.3712098324999426E-4</v>
      </c>
      <c r="AE12" s="33">
        <v>0.12652229629912712</v>
      </c>
      <c r="AF12" s="33">
        <v>7.622561251353667E-4</v>
      </c>
      <c r="AG12" s="33">
        <v>8.1551634306898466E-3</v>
      </c>
      <c r="AH12" s="33">
        <v>3.2207860141114336E-3</v>
      </c>
      <c r="AI12" s="33">
        <v>2.2144113980804327E-3</v>
      </c>
      <c r="AJ12" s="33">
        <v>3.558892889564084E-3</v>
      </c>
      <c r="AK12" s="33">
        <v>2.1712167773368625E-3</v>
      </c>
      <c r="AL12" s="33">
        <v>4.7903648887572554E-3</v>
      </c>
      <c r="AM12" s="33">
        <v>0</v>
      </c>
      <c r="AN12" s="33">
        <v>1.9467809682823262E-2</v>
      </c>
      <c r="AO12" s="34">
        <v>9.7605266737052568E-3</v>
      </c>
    </row>
    <row r="13" spans="1:41" x14ac:dyDescent="0.4">
      <c r="B13" s="23" t="s">
        <v>8</v>
      </c>
      <c r="C13" s="24" t="s">
        <v>66</v>
      </c>
      <c r="D13" s="33">
        <v>8.9285804431787543E-3</v>
      </c>
      <c r="E13" s="33">
        <v>2.0726457333328442E-3</v>
      </c>
      <c r="F13" s="33">
        <v>3.1816104925208116E-2</v>
      </c>
      <c r="G13" s="33">
        <v>9.1696116473719627E-3</v>
      </c>
      <c r="H13" s="33">
        <v>2.0335801449091136E-2</v>
      </c>
      <c r="I13" s="33">
        <v>2.7228875352304754E-2</v>
      </c>
      <c r="J13" s="33">
        <v>7.6270637746843632E-4</v>
      </c>
      <c r="K13" s="33">
        <v>0.23643300025842018</v>
      </c>
      <c r="L13" s="33">
        <v>8.7994235731760437E-3</v>
      </c>
      <c r="M13" s="33">
        <v>4.5450288746683311E-4</v>
      </c>
      <c r="N13" s="33">
        <v>1.2512307727470117E-2</v>
      </c>
      <c r="O13" s="33">
        <v>5.5142572817391969E-3</v>
      </c>
      <c r="P13" s="33">
        <v>1.5283515280327181E-2</v>
      </c>
      <c r="Q13" s="33">
        <v>1.4524410327511287E-2</v>
      </c>
      <c r="R13" s="33">
        <v>5.7354061806570329E-2</v>
      </c>
      <c r="S13" s="33">
        <v>1.6672159112110924E-2</v>
      </c>
      <c r="T13" s="33">
        <v>1.1106271010985436E-2</v>
      </c>
      <c r="U13" s="33">
        <v>2.8240158799395655E-2</v>
      </c>
      <c r="V13" s="33">
        <v>4.3335827873720076E-2</v>
      </c>
      <c r="W13" s="33">
        <v>4.1073875377303115E-2</v>
      </c>
      <c r="X13" s="33">
        <v>1.2641443884429572E-2</v>
      </c>
      <c r="Y13" s="33">
        <v>0</v>
      </c>
      <c r="Z13" s="33">
        <v>4.5042206718188142E-2</v>
      </c>
      <c r="AA13" s="33">
        <v>1.3623406269223868E-2</v>
      </c>
      <c r="AB13" s="33">
        <v>5.7899022813298348E-3</v>
      </c>
      <c r="AC13" s="33">
        <v>2.6317843513922164E-3</v>
      </c>
      <c r="AD13" s="33">
        <v>4.8138889244351521E-4</v>
      </c>
      <c r="AE13" s="33">
        <v>3.5807377797617145E-3</v>
      </c>
      <c r="AF13" s="33">
        <v>1.9022382548990939E-3</v>
      </c>
      <c r="AG13" s="33">
        <v>1.6586290565782961E-3</v>
      </c>
      <c r="AH13" s="33">
        <v>3.7047743100775397E-3</v>
      </c>
      <c r="AI13" s="33">
        <v>2.0451317713965065E-3</v>
      </c>
      <c r="AJ13" s="33">
        <v>8.8163885790159026E-3</v>
      </c>
      <c r="AK13" s="33">
        <v>1.2418462450977889E-2</v>
      </c>
      <c r="AL13" s="33">
        <v>3.116082910422003E-3</v>
      </c>
      <c r="AM13" s="33">
        <v>4.7289786540832233E-2</v>
      </c>
      <c r="AN13" s="33">
        <v>3.950260924773027E-3</v>
      </c>
      <c r="AO13" s="34">
        <v>1.4672401007376983E-2</v>
      </c>
    </row>
    <row r="14" spans="1:41" x14ac:dyDescent="0.4">
      <c r="B14" s="23" t="s">
        <v>9</v>
      </c>
      <c r="C14" s="24" t="s">
        <v>67</v>
      </c>
      <c r="D14" s="33">
        <v>1.8647977297910681E-3</v>
      </c>
      <c r="E14" s="33">
        <v>1.2650940386568736E-5</v>
      </c>
      <c r="F14" s="33">
        <v>4.7877437070449405E-3</v>
      </c>
      <c r="G14" s="33">
        <v>4.0887663149793155E-4</v>
      </c>
      <c r="H14" s="33">
        <v>4.238400915215457E-3</v>
      </c>
      <c r="I14" s="33">
        <v>1.242831166469679E-2</v>
      </c>
      <c r="J14" s="33">
        <v>1.0486241502104239E-2</v>
      </c>
      <c r="K14" s="33">
        <v>3.3909552933069171E-3</v>
      </c>
      <c r="L14" s="33">
        <v>9.5644525620831797E-2</v>
      </c>
      <c r="M14" s="33">
        <v>9.3758389261744957E-3</v>
      </c>
      <c r="N14" s="33">
        <v>3.9900121134550772E-3</v>
      </c>
      <c r="O14" s="33">
        <v>3.4355647414551996E-3</v>
      </c>
      <c r="P14" s="33">
        <v>8.841582670488091E-3</v>
      </c>
      <c r="Q14" s="33">
        <v>2.4640397003871974E-3</v>
      </c>
      <c r="R14" s="33">
        <v>7.2053544045750581E-3</v>
      </c>
      <c r="S14" s="33">
        <v>3.594891545969689E-2</v>
      </c>
      <c r="T14" s="33">
        <v>3.565564661037194E-3</v>
      </c>
      <c r="U14" s="33">
        <v>2.5976913399963337E-3</v>
      </c>
      <c r="V14" s="33">
        <v>2.0910685631504141E-3</v>
      </c>
      <c r="W14" s="33">
        <v>4.370172084281458E-3</v>
      </c>
      <c r="X14" s="33">
        <v>5.2971735289862869E-2</v>
      </c>
      <c r="Y14" s="33">
        <v>3.8490699376475223E-5</v>
      </c>
      <c r="Z14" s="33">
        <v>5.3977153286878486E-3</v>
      </c>
      <c r="AA14" s="33">
        <v>4.8028974656202098E-4</v>
      </c>
      <c r="AB14" s="33">
        <v>2.1028068505735904E-4</v>
      </c>
      <c r="AC14" s="33">
        <v>9.9867615761223008E-6</v>
      </c>
      <c r="AD14" s="33">
        <v>7.8903814861062564E-5</v>
      </c>
      <c r="AE14" s="33">
        <v>1.6069779178062442E-5</v>
      </c>
      <c r="AF14" s="33">
        <v>2.5173927772813824E-6</v>
      </c>
      <c r="AG14" s="33">
        <v>1.9286559041179594E-4</v>
      </c>
      <c r="AH14" s="33">
        <v>1.9698336399882116E-3</v>
      </c>
      <c r="AI14" s="33">
        <v>8.2360272196880407E-4</v>
      </c>
      <c r="AJ14" s="33">
        <v>5.4981934073786176E-4</v>
      </c>
      <c r="AK14" s="33">
        <v>9.8382595143498876E-4</v>
      </c>
      <c r="AL14" s="33">
        <v>1.4241594816691312E-3</v>
      </c>
      <c r="AM14" s="33">
        <v>4.9863350486196627E-3</v>
      </c>
      <c r="AN14" s="33">
        <v>4.7290359629016572E-3</v>
      </c>
      <c r="AO14" s="34">
        <v>6.6519474840510007E-3</v>
      </c>
    </row>
    <row r="15" spans="1:41" x14ac:dyDescent="0.4">
      <c r="B15" s="23" t="s">
        <v>10</v>
      </c>
      <c r="C15" s="24" t="s">
        <v>68</v>
      </c>
      <c r="D15" s="33">
        <v>1.8130023163113E-5</v>
      </c>
      <c r="E15" s="33">
        <v>5.8451011525190036E-4</v>
      </c>
      <c r="F15" s="33">
        <v>0</v>
      </c>
      <c r="G15" s="33">
        <v>1.1105409999037938E-4</v>
      </c>
      <c r="H15" s="33">
        <v>1.0771831702046522E-2</v>
      </c>
      <c r="I15" s="33">
        <v>8.5280480043640323E-6</v>
      </c>
      <c r="J15" s="33">
        <v>0</v>
      </c>
      <c r="K15" s="33">
        <v>2.0087087604444827E-3</v>
      </c>
      <c r="L15" s="33">
        <v>3.0182982003418347E-3</v>
      </c>
      <c r="M15" s="33">
        <v>0.34550257530825662</v>
      </c>
      <c r="N15" s="33">
        <v>2.1048385253582607E-3</v>
      </c>
      <c r="O15" s="33">
        <v>0.21743955805616158</v>
      </c>
      <c r="P15" s="33">
        <v>0.11377536255219571</v>
      </c>
      <c r="Q15" s="33">
        <v>5.9570466496457739E-2</v>
      </c>
      <c r="R15" s="33">
        <v>1.6588786058342804E-2</v>
      </c>
      <c r="S15" s="33">
        <v>6.7321459984754058E-3</v>
      </c>
      <c r="T15" s="33">
        <v>1.6024245508712526E-2</v>
      </c>
      <c r="U15" s="33">
        <v>6.029243869597376E-3</v>
      </c>
      <c r="V15" s="33">
        <v>4.857729399876131E-2</v>
      </c>
      <c r="W15" s="33">
        <v>4.0134617318995491E-3</v>
      </c>
      <c r="X15" s="33">
        <v>2.1872484738243162E-2</v>
      </c>
      <c r="Y15" s="33">
        <v>0</v>
      </c>
      <c r="Z15" s="33">
        <v>2.7480032696945155E-5</v>
      </c>
      <c r="AA15" s="33">
        <v>0</v>
      </c>
      <c r="AB15" s="33">
        <v>0</v>
      </c>
      <c r="AC15" s="33">
        <v>0</v>
      </c>
      <c r="AD15" s="33">
        <v>0</v>
      </c>
      <c r="AE15" s="33">
        <v>2.7987116480041117E-4</v>
      </c>
      <c r="AF15" s="33">
        <v>0</v>
      </c>
      <c r="AG15" s="33">
        <v>2.0836221739372173E-5</v>
      </c>
      <c r="AH15" s="33">
        <v>0</v>
      </c>
      <c r="AI15" s="33">
        <v>3.0256252612210086E-6</v>
      </c>
      <c r="AJ15" s="33">
        <v>3.8606816453506458E-6</v>
      </c>
      <c r="AK15" s="33">
        <v>1.2704070647924555E-4</v>
      </c>
      <c r="AL15" s="33">
        <v>2.1368951291657609E-5</v>
      </c>
      <c r="AM15" s="33">
        <v>2.3230693902453664E-5</v>
      </c>
      <c r="AN15" s="33">
        <v>4.9416254199588939E-3</v>
      </c>
      <c r="AO15" s="34">
        <v>1.3345936852924341E-2</v>
      </c>
    </row>
    <row r="16" spans="1:41" x14ac:dyDescent="0.4">
      <c r="B16" s="23" t="s">
        <v>11</v>
      </c>
      <c r="C16" s="24" t="s">
        <v>69</v>
      </c>
      <c r="D16" s="33">
        <v>0</v>
      </c>
      <c r="E16" s="33">
        <v>6.8755110796569203E-6</v>
      </c>
      <c r="F16" s="33">
        <v>1.849567882199341E-3</v>
      </c>
      <c r="G16" s="33">
        <v>1.2603020876759773E-5</v>
      </c>
      <c r="H16" s="33">
        <v>2.9255434091775773E-3</v>
      </c>
      <c r="I16" s="33">
        <v>8.6750977361578323E-3</v>
      </c>
      <c r="J16" s="33">
        <v>0</v>
      </c>
      <c r="K16" s="33">
        <v>2.3375312257731071E-3</v>
      </c>
      <c r="L16" s="33">
        <v>1.0572623077180871E-2</v>
      </c>
      <c r="M16" s="33">
        <v>1.8000624317153116E-3</v>
      </c>
      <c r="N16" s="33">
        <v>0.51016412588851057</v>
      </c>
      <c r="O16" s="33">
        <v>7.6741506232377743E-2</v>
      </c>
      <c r="P16" s="33">
        <v>3.2103833231357147E-2</v>
      </c>
      <c r="Q16" s="33">
        <v>2.6508991765720375E-2</v>
      </c>
      <c r="R16" s="33">
        <v>4.8277407948620801E-2</v>
      </c>
      <c r="S16" s="33">
        <v>4.374321262747146E-2</v>
      </c>
      <c r="T16" s="33">
        <v>3.4459027063707209E-2</v>
      </c>
      <c r="U16" s="33">
        <v>2.907843880976313E-2</v>
      </c>
      <c r="V16" s="33">
        <v>3.0432291755636057E-2</v>
      </c>
      <c r="W16" s="33">
        <v>3.0648003016048891E-2</v>
      </c>
      <c r="X16" s="33">
        <v>8.7314898050960075E-3</v>
      </c>
      <c r="Y16" s="33">
        <v>1.254506921341924E-3</v>
      </c>
      <c r="Z16" s="33">
        <v>2.8002439568527705E-4</v>
      </c>
      <c r="AA16" s="33">
        <v>4.4060472386399328E-6</v>
      </c>
      <c r="AB16" s="33">
        <v>1.1937331466138289E-5</v>
      </c>
      <c r="AC16" s="33">
        <v>0</v>
      </c>
      <c r="AD16" s="33">
        <v>0</v>
      </c>
      <c r="AE16" s="33">
        <v>4.4907889919128134E-6</v>
      </c>
      <c r="AF16" s="33">
        <v>5.7568284441706025E-6</v>
      </c>
      <c r="AG16" s="33">
        <v>1.3131182927957237E-4</v>
      </c>
      <c r="AH16" s="33">
        <v>9.4272354993263295E-5</v>
      </c>
      <c r="AI16" s="33">
        <v>1.1557244747808673E-3</v>
      </c>
      <c r="AJ16" s="33">
        <v>2.3559870443293907E-4</v>
      </c>
      <c r="AK16" s="33">
        <v>3.7816760121964801E-4</v>
      </c>
      <c r="AL16" s="33">
        <v>3.7244459662962254E-4</v>
      </c>
      <c r="AM16" s="33">
        <v>9.4230722241297343E-4</v>
      </c>
      <c r="AN16" s="33">
        <v>3.8277108494682282E-3</v>
      </c>
      <c r="AO16" s="34">
        <v>1.2973760366226652E-2</v>
      </c>
    </row>
    <row r="17" spans="2:41" x14ac:dyDescent="0.4">
      <c r="B17" s="23" t="s">
        <v>12</v>
      </c>
      <c r="C17" s="24" t="s">
        <v>70</v>
      </c>
      <c r="D17" s="33">
        <v>8.2341788434289363E-4</v>
      </c>
      <c r="E17" s="33">
        <v>1.366200720920255E-2</v>
      </c>
      <c r="F17" s="33">
        <v>2.7923597177552845E-2</v>
      </c>
      <c r="G17" s="33">
        <v>8.7162877208735526E-4</v>
      </c>
      <c r="H17" s="33">
        <v>1.636818355154443E-2</v>
      </c>
      <c r="I17" s="33">
        <v>1.4342140194563143E-2</v>
      </c>
      <c r="J17" s="33">
        <v>6.5069601812884435E-5</v>
      </c>
      <c r="K17" s="33">
        <v>5.261719355672323E-3</v>
      </c>
      <c r="L17" s="33">
        <v>6.3433928750963511E-3</v>
      </c>
      <c r="M17" s="33">
        <v>1.0423287029811146E-2</v>
      </c>
      <c r="N17" s="33">
        <v>3.0919022695586581E-3</v>
      </c>
      <c r="O17" s="33">
        <v>7.2686977711435161E-2</v>
      </c>
      <c r="P17" s="33">
        <v>2.7236015843879816E-2</v>
      </c>
      <c r="Q17" s="33">
        <v>3.0698912804558446E-2</v>
      </c>
      <c r="R17" s="33">
        <v>2.3196676949721273E-2</v>
      </c>
      <c r="S17" s="33">
        <v>1.9941415099871528E-2</v>
      </c>
      <c r="T17" s="33">
        <v>1.6521802954607621E-2</v>
      </c>
      <c r="U17" s="33">
        <v>1.9671603861252822E-2</v>
      </c>
      <c r="V17" s="33">
        <v>1.0339607564294194E-2</v>
      </c>
      <c r="W17" s="33">
        <v>1.1433670685161086E-2</v>
      </c>
      <c r="X17" s="33">
        <v>7.7050250913046583E-2</v>
      </c>
      <c r="Y17" s="33">
        <v>8.0431885985241805E-4</v>
      </c>
      <c r="Z17" s="33">
        <v>9.1653780928678411E-4</v>
      </c>
      <c r="AA17" s="33">
        <v>1.507235326218077E-4</v>
      </c>
      <c r="AB17" s="33">
        <v>2.5302187950441168E-3</v>
      </c>
      <c r="AC17" s="33">
        <v>1.1071927179125009E-4</v>
      </c>
      <c r="AD17" s="33">
        <v>3.2240979165122245E-4</v>
      </c>
      <c r="AE17" s="33">
        <v>1.135605703094227E-3</v>
      </c>
      <c r="AF17" s="33">
        <v>4.7669791963181264E-4</v>
      </c>
      <c r="AG17" s="33">
        <v>3.1834642485376575E-3</v>
      </c>
      <c r="AH17" s="33">
        <v>1.715988134528028E-4</v>
      </c>
      <c r="AI17" s="33">
        <v>3.4130740015684153E-4</v>
      </c>
      <c r="AJ17" s="33">
        <v>2.6619035729443141E-3</v>
      </c>
      <c r="AK17" s="33">
        <v>1.067310764038125E-3</v>
      </c>
      <c r="AL17" s="33">
        <v>2.131966202390174E-3</v>
      </c>
      <c r="AM17" s="33">
        <v>3.7035712701908972E-4</v>
      </c>
      <c r="AN17" s="33">
        <v>5.8483689823177164E-3</v>
      </c>
      <c r="AO17" s="34">
        <v>1.3341198145845549E-2</v>
      </c>
    </row>
    <row r="18" spans="2:41" x14ac:dyDescent="0.4">
      <c r="B18" s="23" t="s">
        <v>13</v>
      </c>
      <c r="C18" s="24" t="s">
        <v>71</v>
      </c>
      <c r="D18" s="33">
        <v>8.2507889844107086E-7</v>
      </c>
      <c r="E18" s="33">
        <v>1.7621476529755379E-3</v>
      </c>
      <c r="F18" s="33">
        <v>0</v>
      </c>
      <c r="G18" s="33">
        <v>0</v>
      </c>
      <c r="H18" s="33">
        <v>3.0674971399516967E-3</v>
      </c>
      <c r="I18" s="33">
        <v>2.0892808437130647E-5</v>
      </c>
      <c r="J18" s="33">
        <v>0</v>
      </c>
      <c r="K18" s="33">
        <v>4.3622189680420364E-4</v>
      </c>
      <c r="L18" s="33">
        <v>2.396360467844097E-4</v>
      </c>
      <c r="M18" s="33">
        <v>1.66567816450757E-3</v>
      </c>
      <c r="N18" s="33">
        <v>2.742669074120632E-7</v>
      </c>
      <c r="O18" s="33">
        <v>9.1344841224276301E-4</v>
      </c>
      <c r="P18" s="33">
        <v>0.16711895791066883</v>
      </c>
      <c r="Q18" s="33">
        <v>5.0795505807956984E-2</v>
      </c>
      <c r="R18" s="33">
        <v>6.8782450253468269E-3</v>
      </c>
      <c r="S18" s="33">
        <v>2.3343284059469806E-3</v>
      </c>
      <c r="T18" s="33">
        <v>4.2719111471175783E-3</v>
      </c>
      <c r="U18" s="33">
        <v>3.1274567442330916E-3</v>
      </c>
      <c r="V18" s="33">
        <v>1.1427083359674723E-2</v>
      </c>
      <c r="W18" s="33">
        <v>1.9952909877322526E-3</v>
      </c>
      <c r="X18" s="33">
        <v>5.249215276642202E-3</v>
      </c>
      <c r="Y18" s="33">
        <v>0</v>
      </c>
      <c r="Z18" s="33">
        <v>1.2921590843424107E-2</v>
      </c>
      <c r="AA18" s="33">
        <v>0</v>
      </c>
      <c r="AB18" s="33">
        <v>4.1685008437043805E-6</v>
      </c>
      <c r="AC18" s="33">
        <v>2.5563382874033193E-8</v>
      </c>
      <c r="AD18" s="33">
        <v>0</v>
      </c>
      <c r="AE18" s="33">
        <v>1.0902295954491533E-4</v>
      </c>
      <c r="AF18" s="33">
        <v>2.7515688495866271E-6</v>
      </c>
      <c r="AG18" s="33">
        <v>2.1783257701710952E-4</v>
      </c>
      <c r="AH18" s="33">
        <v>0</v>
      </c>
      <c r="AI18" s="33">
        <v>7.9913800002902649E-8</v>
      </c>
      <c r="AJ18" s="33">
        <v>0</v>
      </c>
      <c r="AK18" s="33">
        <v>6.1588935319257937E-3</v>
      </c>
      <c r="AL18" s="33">
        <v>3.3783685607666279E-6</v>
      </c>
      <c r="AM18" s="33">
        <v>0</v>
      </c>
      <c r="AN18" s="33">
        <v>0</v>
      </c>
      <c r="AO18" s="34">
        <v>8.2197684339204279E-3</v>
      </c>
    </row>
    <row r="19" spans="2:41" x14ac:dyDescent="0.4">
      <c r="B19" s="23" t="s">
        <v>14</v>
      </c>
      <c r="C19" s="24" t="s">
        <v>72</v>
      </c>
      <c r="D19" s="33">
        <v>4.9179044867605936E-6</v>
      </c>
      <c r="E19" s="33">
        <v>1.4243308752617276E-3</v>
      </c>
      <c r="F19" s="33">
        <v>0</v>
      </c>
      <c r="G19" s="33">
        <v>0</v>
      </c>
      <c r="H19" s="33">
        <v>1.285750603787975E-4</v>
      </c>
      <c r="I19" s="33">
        <v>0</v>
      </c>
      <c r="J19" s="33">
        <v>9.5176432502427967E-5</v>
      </c>
      <c r="K19" s="33">
        <v>2.9069859591696096E-3</v>
      </c>
      <c r="L19" s="33">
        <v>2.4231710177955029E-4</v>
      </c>
      <c r="M19" s="33">
        <v>1.5943499297643206E-3</v>
      </c>
      <c r="N19" s="33">
        <v>3.3346284826183347E-4</v>
      </c>
      <c r="O19" s="33">
        <v>3.8199308505887912E-4</v>
      </c>
      <c r="P19" s="33">
        <v>7.41435610085982E-3</v>
      </c>
      <c r="Q19" s="33">
        <v>0.12345431412001422</v>
      </c>
      <c r="R19" s="33">
        <v>7.7409752665476012E-4</v>
      </c>
      <c r="S19" s="33">
        <v>2.5451221007404411E-3</v>
      </c>
      <c r="T19" s="33">
        <v>1.8572689786973279E-3</v>
      </c>
      <c r="U19" s="33">
        <v>9.6373279725894053E-4</v>
      </c>
      <c r="V19" s="33">
        <v>1.017041713872588E-3</v>
      </c>
      <c r="W19" s="33">
        <v>3.232867012678018E-4</v>
      </c>
      <c r="X19" s="33">
        <v>1.0341039910135086E-4</v>
      </c>
      <c r="Y19" s="33">
        <v>2.7234536758939345E-6</v>
      </c>
      <c r="Z19" s="33">
        <v>3.1090365117676622E-4</v>
      </c>
      <c r="AA19" s="33">
        <v>0</v>
      </c>
      <c r="AB19" s="33">
        <v>3.018767476533048E-6</v>
      </c>
      <c r="AC19" s="33">
        <v>0</v>
      </c>
      <c r="AD19" s="33">
        <v>0</v>
      </c>
      <c r="AE19" s="33">
        <v>3.7067806245271211E-5</v>
      </c>
      <c r="AF19" s="33">
        <v>2.1270993234393074E-6</v>
      </c>
      <c r="AG19" s="33">
        <v>1.1630517180988381E-5</v>
      </c>
      <c r="AH19" s="33">
        <v>0</v>
      </c>
      <c r="AI19" s="33">
        <v>0</v>
      </c>
      <c r="AJ19" s="33">
        <v>0</v>
      </c>
      <c r="AK19" s="33">
        <v>8.9943153352572639E-3</v>
      </c>
      <c r="AL19" s="33">
        <v>6.728498478548125E-6</v>
      </c>
      <c r="AM19" s="33">
        <v>0</v>
      </c>
      <c r="AN19" s="33">
        <v>0</v>
      </c>
      <c r="AO19" s="34">
        <v>1.1900025477296827E-2</v>
      </c>
    </row>
    <row r="20" spans="2:41" x14ac:dyDescent="0.4">
      <c r="B20" s="23" t="s">
        <v>15</v>
      </c>
      <c r="C20" s="24" t="s">
        <v>73</v>
      </c>
      <c r="D20" s="33">
        <v>2.9173052840669023E-4</v>
      </c>
      <c r="E20" s="33">
        <v>0</v>
      </c>
      <c r="F20" s="33">
        <v>0</v>
      </c>
      <c r="G20" s="33">
        <v>0</v>
      </c>
      <c r="H20" s="33">
        <v>0</v>
      </c>
      <c r="I20" s="33">
        <v>0</v>
      </c>
      <c r="J20" s="33">
        <v>0</v>
      </c>
      <c r="K20" s="33">
        <v>0</v>
      </c>
      <c r="L20" s="33">
        <v>0</v>
      </c>
      <c r="M20" s="33">
        <v>0</v>
      </c>
      <c r="N20" s="33">
        <v>0</v>
      </c>
      <c r="O20" s="33">
        <v>1.7389418353937815E-5</v>
      </c>
      <c r="P20" s="33">
        <v>3.0546807071780506E-3</v>
      </c>
      <c r="Q20" s="33">
        <v>4.0001082122990035E-3</v>
      </c>
      <c r="R20" s="33">
        <v>8.3012718514910433E-2</v>
      </c>
      <c r="S20" s="33">
        <v>0</v>
      </c>
      <c r="T20" s="33">
        <v>1.0640084199738953E-3</v>
      </c>
      <c r="U20" s="33">
        <v>7.4801974877834461E-4</v>
      </c>
      <c r="V20" s="33">
        <v>4.4405261644704961E-4</v>
      </c>
      <c r="W20" s="33">
        <v>1.1624025110507935E-4</v>
      </c>
      <c r="X20" s="33">
        <v>1.7857986011947193E-4</v>
      </c>
      <c r="Y20" s="33">
        <v>0</v>
      </c>
      <c r="Z20" s="33">
        <v>1.201177991714126E-4</v>
      </c>
      <c r="AA20" s="33">
        <v>2.7721380543109574E-5</v>
      </c>
      <c r="AB20" s="33">
        <v>8.6252767641126671E-4</v>
      </c>
      <c r="AC20" s="33">
        <v>1.1886973036425435E-5</v>
      </c>
      <c r="AD20" s="33">
        <v>0</v>
      </c>
      <c r="AE20" s="33">
        <v>6.8250423263697785E-6</v>
      </c>
      <c r="AF20" s="33">
        <v>5.8134209949777042E-5</v>
      </c>
      <c r="AG20" s="33">
        <v>2.0350293581505963E-3</v>
      </c>
      <c r="AH20" s="33">
        <v>0</v>
      </c>
      <c r="AI20" s="33">
        <v>9.8579421657525052E-3</v>
      </c>
      <c r="AJ20" s="33">
        <v>0</v>
      </c>
      <c r="AK20" s="33">
        <v>3.2691958697065762E-3</v>
      </c>
      <c r="AL20" s="33">
        <v>5.574051410328709E-4</v>
      </c>
      <c r="AM20" s="33">
        <v>2.4710918579053286E-2</v>
      </c>
      <c r="AN20" s="33">
        <v>0</v>
      </c>
      <c r="AO20" s="34">
        <v>2.3170579230482576E-3</v>
      </c>
    </row>
    <row r="21" spans="2:41" x14ac:dyDescent="0.4">
      <c r="B21" s="23" t="s">
        <v>16</v>
      </c>
      <c r="C21" s="24" t="s">
        <v>74</v>
      </c>
      <c r="D21" s="33">
        <v>0</v>
      </c>
      <c r="E21" s="33">
        <v>2.383510507614399E-6</v>
      </c>
      <c r="F21" s="33">
        <v>1.6812851487250628E-6</v>
      </c>
      <c r="G21" s="33">
        <v>7.3758137446685695E-7</v>
      </c>
      <c r="H21" s="33">
        <v>1.9766111605440452E-5</v>
      </c>
      <c r="I21" s="33">
        <v>9.928175288662607E-6</v>
      </c>
      <c r="J21" s="33">
        <v>0</v>
      </c>
      <c r="K21" s="33">
        <v>4.6515634421569476E-7</v>
      </c>
      <c r="L21" s="33">
        <v>1.340527497570294E-7</v>
      </c>
      <c r="M21" s="33">
        <v>1.2486343062275636E-6</v>
      </c>
      <c r="N21" s="33">
        <v>3.1684684478778603E-4</v>
      </c>
      <c r="O21" s="33">
        <v>2.7370918972710223E-3</v>
      </c>
      <c r="P21" s="33">
        <v>1.4916003821423588E-2</v>
      </c>
      <c r="Q21" s="33">
        <v>3.6954611703836467E-2</v>
      </c>
      <c r="R21" s="33">
        <v>0.1350168317367538</v>
      </c>
      <c r="S21" s="33">
        <v>0.30247171239558401</v>
      </c>
      <c r="T21" s="33">
        <v>0.35174822823945684</v>
      </c>
      <c r="U21" s="33">
        <v>0.2898863749865665</v>
      </c>
      <c r="V21" s="33">
        <v>2.3090178692936874E-2</v>
      </c>
      <c r="W21" s="33">
        <v>1.1032982886615412E-2</v>
      </c>
      <c r="X21" s="33">
        <v>2.3616978904626978E-4</v>
      </c>
      <c r="Y21" s="33">
        <v>1.1209408047992631E-5</v>
      </c>
      <c r="Z21" s="33">
        <v>2.5762530653386082E-5</v>
      </c>
      <c r="AA21" s="33">
        <v>0</v>
      </c>
      <c r="AB21" s="33">
        <v>2.6330998445501184E-5</v>
      </c>
      <c r="AC21" s="33">
        <v>4.4799828486743174E-5</v>
      </c>
      <c r="AD21" s="33">
        <v>0</v>
      </c>
      <c r="AE21" s="33">
        <v>2.1633709527251224E-6</v>
      </c>
      <c r="AF21" s="33">
        <v>8.9026587310466984E-4</v>
      </c>
      <c r="AG21" s="33">
        <v>1.3928939127954552E-3</v>
      </c>
      <c r="AH21" s="33">
        <v>1.5256351820279515E-3</v>
      </c>
      <c r="AI21" s="33">
        <v>2.830280416769468E-6</v>
      </c>
      <c r="AJ21" s="33">
        <v>0</v>
      </c>
      <c r="AK21" s="33">
        <v>9.0424603899975486E-3</v>
      </c>
      <c r="AL21" s="33">
        <v>6.7028269849252777E-6</v>
      </c>
      <c r="AM21" s="33">
        <v>3.598460514278759E-2</v>
      </c>
      <c r="AN21" s="33">
        <v>0</v>
      </c>
      <c r="AO21" s="34">
        <v>3.7097034075834957E-2</v>
      </c>
    </row>
    <row r="22" spans="2:41" x14ac:dyDescent="0.4">
      <c r="B22" s="23" t="s">
        <v>17</v>
      </c>
      <c r="C22" s="24" t="s">
        <v>75</v>
      </c>
      <c r="D22" s="33">
        <v>1.9715043152223487E-5</v>
      </c>
      <c r="E22" s="33">
        <v>1.9618124947287747E-5</v>
      </c>
      <c r="F22" s="33">
        <v>0</v>
      </c>
      <c r="G22" s="33">
        <v>0</v>
      </c>
      <c r="H22" s="33">
        <v>2.7961738909368247E-4</v>
      </c>
      <c r="I22" s="33">
        <v>3.2002909355395942E-6</v>
      </c>
      <c r="J22" s="33">
        <v>0</v>
      </c>
      <c r="K22" s="33">
        <v>2.4920320441037124E-5</v>
      </c>
      <c r="L22" s="33">
        <v>1.2098260665571905E-5</v>
      </c>
      <c r="M22" s="33">
        <v>0</v>
      </c>
      <c r="N22" s="33">
        <v>3.0192215390944621E-5</v>
      </c>
      <c r="O22" s="33">
        <v>1.1084446485755477E-3</v>
      </c>
      <c r="P22" s="33">
        <v>1.2405199712319797E-2</v>
      </c>
      <c r="Q22" s="33">
        <v>4.3880144733949911E-2</v>
      </c>
      <c r="R22" s="33">
        <v>1.5115404737421298E-2</v>
      </c>
      <c r="S22" s="33">
        <v>4.2017037064677944E-2</v>
      </c>
      <c r="T22" s="33">
        <v>6.790335033254051E-2</v>
      </c>
      <c r="U22" s="33">
        <v>1.1853546751629402E-2</v>
      </c>
      <c r="V22" s="33">
        <v>2.6085010241274405E-2</v>
      </c>
      <c r="W22" s="33">
        <v>3.1190424519970629E-3</v>
      </c>
      <c r="X22" s="33">
        <v>6.6088981744699803E-3</v>
      </c>
      <c r="Y22" s="33">
        <v>7.4222879149899071E-6</v>
      </c>
      <c r="Z22" s="33">
        <v>2.3171965071017817E-4</v>
      </c>
      <c r="AA22" s="33">
        <v>0</v>
      </c>
      <c r="AB22" s="33">
        <v>1.9790526883068461E-4</v>
      </c>
      <c r="AC22" s="33">
        <v>2.5605988512156582E-6</v>
      </c>
      <c r="AD22" s="33">
        <v>7.2135950288207978E-6</v>
      </c>
      <c r="AE22" s="33">
        <v>1.504756077054256E-4</v>
      </c>
      <c r="AF22" s="33">
        <v>1.3625144473626829E-4</v>
      </c>
      <c r="AG22" s="33">
        <v>1.3304961165910563E-3</v>
      </c>
      <c r="AH22" s="33">
        <v>5.1512521172450833E-4</v>
      </c>
      <c r="AI22" s="33">
        <v>6.8066579152472326E-5</v>
      </c>
      <c r="AJ22" s="33">
        <v>0</v>
      </c>
      <c r="AK22" s="33">
        <v>6.1235752354543548E-3</v>
      </c>
      <c r="AL22" s="33">
        <v>1.9754984487589235E-4</v>
      </c>
      <c r="AM22" s="33">
        <v>0</v>
      </c>
      <c r="AN22" s="33">
        <v>1.1644797051889671E-3</v>
      </c>
      <c r="AO22" s="34">
        <v>9.9695516497346291E-3</v>
      </c>
    </row>
    <row r="23" spans="2:41" x14ac:dyDescent="0.4">
      <c r="B23" s="23" t="s">
        <v>18</v>
      </c>
      <c r="C23" s="24" t="s">
        <v>76</v>
      </c>
      <c r="D23" s="33">
        <v>7.1325899509971529E-6</v>
      </c>
      <c r="E23" s="33">
        <v>1.1184164689575257E-5</v>
      </c>
      <c r="F23" s="33">
        <v>2.1260999785406329E-5</v>
      </c>
      <c r="G23" s="33">
        <v>8.6906327165442711E-6</v>
      </c>
      <c r="H23" s="33">
        <v>8.9932629973306227E-6</v>
      </c>
      <c r="I23" s="33">
        <v>6.4424038548958979E-5</v>
      </c>
      <c r="J23" s="33">
        <v>1.2949174490126255E-5</v>
      </c>
      <c r="K23" s="33">
        <v>1.3954690326470842E-6</v>
      </c>
      <c r="L23" s="33">
        <v>9.0653172023191127E-6</v>
      </c>
      <c r="M23" s="33">
        <v>1.0925550179491181E-6</v>
      </c>
      <c r="N23" s="33">
        <v>5.0967933627408408E-6</v>
      </c>
      <c r="O23" s="33">
        <v>5.8177364412293793E-5</v>
      </c>
      <c r="P23" s="33">
        <v>2.674341716849687E-3</v>
      </c>
      <c r="Q23" s="33">
        <v>1.5060446713896828E-4</v>
      </c>
      <c r="R23" s="33">
        <v>3.2021792859591204E-5</v>
      </c>
      <c r="S23" s="33">
        <v>5.0023721820343187E-5</v>
      </c>
      <c r="T23" s="33">
        <v>3.9330141221519407E-5</v>
      </c>
      <c r="U23" s="33">
        <v>7.1370839575944922E-2</v>
      </c>
      <c r="V23" s="33">
        <v>6.157821369817996E-5</v>
      </c>
      <c r="W23" s="33">
        <v>7.9579178807821107E-5</v>
      </c>
      <c r="X23" s="33">
        <v>1.4555438689024271E-3</v>
      </c>
      <c r="Y23" s="33">
        <v>1.8468054969581187E-5</v>
      </c>
      <c r="Z23" s="33">
        <v>1.1557357501449591E-5</v>
      </c>
      <c r="AA23" s="33">
        <v>1.942944442039137E-5</v>
      </c>
      <c r="AB23" s="33">
        <v>2.8380240347188252E-4</v>
      </c>
      <c r="AC23" s="33">
        <v>1.4576240914773727E-4</v>
      </c>
      <c r="AD23" s="33">
        <v>3.570796208351589E-5</v>
      </c>
      <c r="AE23" s="33">
        <v>8.9860209257506556E-5</v>
      </c>
      <c r="AF23" s="33">
        <v>1.606968247285769E-4</v>
      </c>
      <c r="AG23" s="33">
        <v>1.0150737725636058E-3</v>
      </c>
      <c r="AH23" s="33">
        <v>1.1191830779790693E-4</v>
      </c>
      <c r="AI23" s="33">
        <v>2.2269312267475539E-5</v>
      </c>
      <c r="AJ23" s="33">
        <v>8.3478135199468675E-5</v>
      </c>
      <c r="AK23" s="33">
        <v>1.2369344479826808E-3</v>
      </c>
      <c r="AL23" s="33">
        <v>1.3065506679347841E-4</v>
      </c>
      <c r="AM23" s="33">
        <v>0</v>
      </c>
      <c r="AN23" s="33">
        <v>0</v>
      </c>
      <c r="AO23" s="34">
        <v>2.0164282598365947E-3</v>
      </c>
    </row>
    <row r="24" spans="2:41" x14ac:dyDescent="0.4">
      <c r="B24" s="23" t="s">
        <v>19</v>
      </c>
      <c r="C24" s="24" t="s">
        <v>77</v>
      </c>
      <c r="D24" s="33">
        <v>3.1266147730398474E-6</v>
      </c>
      <c r="E24" s="33">
        <v>3.5569310652091803E-5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  <c r="O24" s="33">
        <v>0</v>
      </c>
      <c r="P24" s="33">
        <v>0</v>
      </c>
      <c r="Q24" s="33">
        <v>1.7457687300272219E-5</v>
      </c>
      <c r="R24" s="33">
        <v>0</v>
      </c>
      <c r="S24" s="33">
        <v>0</v>
      </c>
      <c r="T24" s="33">
        <v>0</v>
      </c>
      <c r="U24" s="33">
        <v>0</v>
      </c>
      <c r="V24" s="33">
        <v>0.41235512256990658</v>
      </c>
      <c r="W24" s="33">
        <v>0</v>
      </c>
      <c r="X24" s="33">
        <v>0</v>
      </c>
      <c r="Y24" s="33">
        <v>0</v>
      </c>
      <c r="Z24" s="33">
        <v>0</v>
      </c>
      <c r="AA24" s="33">
        <v>0</v>
      </c>
      <c r="AB24" s="33">
        <v>0</v>
      </c>
      <c r="AC24" s="33">
        <v>0</v>
      </c>
      <c r="AD24" s="33">
        <v>0</v>
      </c>
      <c r="AE24" s="33">
        <v>2.5479383351649986E-3</v>
      </c>
      <c r="AF24" s="33">
        <v>0</v>
      </c>
      <c r="AG24" s="33">
        <v>3.4716128151905026E-3</v>
      </c>
      <c r="AH24" s="33">
        <v>6.9333913180211673E-5</v>
      </c>
      <c r="AI24" s="33">
        <v>0</v>
      </c>
      <c r="AJ24" s="33">
        <v>0</v>
      </c>
      <c r="AK24" s="33">
        <v>3.7444265481875766E-2</v>
      </c>
      <c r="AL24" s="33">
        <v>1.4773944579948288E-5</v>
      </c>
      <c r="AM24" s="33">
        <v>0</v>
      </c>
      <c r="AN24" s="33">
        <v>0</v>
      </c>
      <c r="AO24" s="34">
        <v>7.9547816781966006E-3</v>
      </c>
    </row>
    <row r="25" spans="2:41" x14ac:dyDescent="0.4">
      <c r="B25" s="23" t="s">
        <v>20</v>
      </c>
      <c r="C25" s="24" t="s">
        <v>78</v>
      </c>
      <c r="D25" s="33">
        <v>8.2730444020660289E-4</v>
      </c>
      <c r="E25" s="33">
        <v>3.064644471905745E-3</v>
      </c>
      <c r="F25" s="33">
        <v>8.0747589852036197E-3</v>
      </c>
      <c r="G25" s="33">
        <v>5.8147708687425843E-3</v>
      </c>
      <c r="H25" s="33">
        <v>1.5189938985636201E-2</v>
      </c>
      <c r="I25" s="33">
        <v>4.3126829711791978E-3</v>
      </c>
      <c r="J25" s="33">
        <v>1.2146325671738428E-3</v>
      </c>
      <c r="K25" s="33">
        <v>2.1760186062537686E-3</v>
      </c>
      <c r="L25" s="33">
        <v>1.6449948054559467E-2</v>
      </c>
      <c r="M25" s="33">
        <v>8.9043233962853123E-3</v>
      </c>
      <c r="N25" s="33">
        <v>1.3635270724293189E-2</v>
      </c>
      <c r="O25" s="33">
        <v>2.874561437082966E-3</v>
      </c>
      <c r="P25" s="33">
        <v>1.1785334750265676E-3</v>
      </c>
      <c r="Q25" s="33">
        <v>1.6123294388177805E-3</v>
      </c>
      <c r="R25" s="33">
        <v>6.9578394761054289E-3</v>
      </c>
      <c r="S25" s="33">
        <v>4.6579580043818736E-3</v>
      </c>
      <c r="T25" s="33">
        <v>2.2099350152508163E-3</v>
      </c>
      <c r="U25" s="33">
        <v>6.234115319210809E-3</v>
      </c>
      <c r="V25" s="33">
        <v>1.5390940891056159E-3</v>
      </c>
      <c r="W25" s="33">
        <v>7.6212716194392585E-2</v>
      </c>
      <c r="X25" s="33">
        <v>3.4830237083343187E-3</v>
      </c>
      <c r="Y25" s="33">
        <v>5.5921387334315689E-3</v>
      </c>
      <c r="Z25" s="33">
        <v>4.2944349534565886E-3</v>
      </c>
      <c r="AA25" s="33">
        <v>3.9129677160657491E-3</v>
      </c>
      <c r="AB25" s="33">
        <v>6.3175591146075894E-3</v>
      </c>
      <c r="AC25" s="33">
        <v>1.5430535085913417E-2</v>
      </c>
      <c r="AD25" s="33">
        <v>3.4161239304692944E-5</v>
      </c>
      <c r="AE25" s="33">
        <v>2.3074794828872197E-3</v>
      </c>
      <c r="AF25" s="33">
        <v>1.2785285000085864E-2</v>
      </c>
      <c r="AG25" s="33">
        <v>8.1972400096056892E-3</v>
      </c>
      <c r="AH25" s="33">
        <v>1.7507865996645739E-2</v>
      </c>
      <c r="AI25" s="33">
        <v>4.1638308551790173E-3</v>
      </c>
      <c r="AJ25" s="33">
        <v>4.3160696842838964E-2</v>
      </c>
      <c r="AK25" s="33">
        <v>7.727252670626932E-3</v>
      </c>
      <c r="AL25" s="33">
        <v>5.8212088494813885E-3</v>
      </c>
      <c r="AM25" s="33">
        <v>0.14684541329958525</v>
      </c>
      <c r="AN25" s="33">
        <v>1.6720359756223135E-3</v>
      </c>
      <c r="AO25" s="34">
        <v>7.6792176745571787E-3</v>
      </c>
    </row>
    <row r="26" spans="2:41" x14ac:dyDescent="0.4">
      <c r="B26" s="23" t="s">
        <v>21</v>
      </c>
      <c r="C26" s="24" t="s">
        <v>79</v>
      </c>
      <c r="D26" s="33">
        <v>4.2991278818336771E-3</v>
      </c>
      <c r="E26" s="33">
        <v>5.6715632528684624E-3</v>
      </c>
      <c r="F26" s="33">
        <v>6.967566189096813E-4</v>
      </c>
      <c r="G26" s="33">
        <v>3.0312349677709006E-3</v>
      </c>
      <c r="H26" s="33">
        <v>4.0207512393542642E-3</v>
      </c>
      <c r="I26" s="33">
        <v>3.7211201018274393E-3</v>
      </c>
      <c r="J26" s="33">
        <v>5.9320168339268365E-3</v>
      </c>
      <c r="K26" s="33">
        <v>5.0989663192350758E-3</v>
      </c>
      <c r="L26" s="33">
        <v>7.2589061295619825E-3</v>
      </c>
      <c r="M26" s="33">
        <v>7.2942094584048699E-3</v>
      </c>
      <c r="N26" s="33">
        <v>4.9469750645670012E-3</v>
      </c>
      <c r="O26" s="33">
        <v>6.5817736441229372E-3</v>
      </c>
      <c r="P26" s="33">
        <v>2.7609141360469729E-3</v>
      </c>
      <c r="Q26" s="33">
        <v>1.9932620935698224E-3</v>
      </c>
      <c r="R26" s="33">
        <v>1.905576302069239E-3</v>
      </c>
      <c r="S26" s="33">
        <v>5.5934879605098325E-3</v>
      </c>
      <c r="T26" s="33">
        <v>2.2789289460837768E-3</v>
      </c>
      <c r="U26" s="33">
        <v>2.2532256127241806E-3</v>
      </c>
      <c r="V26" s="33">
        <v>8.6847369376336862E-4</v>
      </c>
      <c r="W26" s="33">
        <v>1.7605234999156488E-3</v>
      </c>
      <c r="X26" s="33">
        <v>9.0477092024240132E-4</v>
      </c>
      <c r="Y26" s="33">
        <v>2.2113941236636157E-2</v>
      </c>
      <c r="Z26" s="33">
        <v>4.7723835690157618E-2</v>
      </c>
      <c r="AA26" s="33">
        <v>4.4881404660098694E-3</v>
      </c>
      <c r="AB26" s="33">
        <v>4.7994213332658974E-3</v>
      </c>
      <c r="AC26" s="33">
        <v>3.8737131393061217E-3</v>
      </c>
      <c r="AD26" s="33">
        <v>1.4909942809087126E-2</v>
      </c>
      <c r="AE26" s="33">
        <v>1.3995215799123358E-2</v>
      </c>
      <c r="AF26" s="33">
        <v>7.3844497200555139E-3</v>
      </c>
      <c r="AG26" s="33">
        <v>1.5303600452623104E-2</v>
      </c>
      <c r="AH26" s="33">
        <v>7.0430479055591765E-3</v>
      </c>
      <c r="AI26" s="33">
        <v>3.6786786150169513E-3</v>
      </c>
      <c r="AJ26" s="33">
        <v>3.3407036740601801E-3</v>
      </c>
      <c r="AK26" s="33">
        <v>1.7836455097790115E-3</v>
      </c>
      <c r="AL26" s="33">
        <v>3.4714636652405191E-3</v>
      </c>
      <c r="AM26" s="33">
        <v>0</v>
      </c>
      <c r="AN26" s="33">
        <v>0</v>
      </c>
      <c r="AO26" s="34">
        <v>5.7030435741968755E-3</v>
      </c>
    </row>
    <row r="27" spans="2:41" x14ac:dyDescent="0.4">
      <c r="B27" s="23" t="s">
        <v>22</v>
      </c>
      <c r="C27" s="24" t="s">
        <v>80</v>
      </c>
      <c r="D27" s="33">
        <v>6.0557317129160118E-3</v>
      </c>
      <c r="E27" s="33">
        <v>1.2971064182437559E-2</v>
      </c>
      <c r="F27" s="33">
        <v>1.1450392505392043E-2</v>
      </c>
      <c r="G27" s="33">
        <v>3.3468716929095983E-2</v>
      </c>
      <c r="H27" s="33">
        <v>1.6174939621202492E-2</v>
      </c>
      <c r="I27" s="33">
        <v>2.2151195563233025E-2</v>
      </c>
      <c r="J27" s="33">
        <v>2.1648429912593071E-2</v>
      </c>
      <c r="K27" s="33">
        <v>2.8127444224308722E-2</v>
      </c>
      <c r="L27" s="33">
        <v>4.0325429806628905E-2</v>
      </c>
      <c r="M27" s="33">
        <v>8.2136881535820189E-2</v>
      </c>
      <c r="N27" s="33">
        <v>3.7968322172193911E-2</v>
      </c>
      <c r="O27" s="33">
        <v>1.9914162871103966E-2</v>
      </c>
      <c r="P27" s="33">
        <v>1.2693116070374306E-2</v>
      </c>
      <c r="Q27" s="33">
        <v>1.0272355139238794E-2</v>
      </c>
      <c r="R27" s="33">
        <v>1.0191030289909976E-2</v>
      </c>
      <c r="S27" s="33">
        <v>2.0691035284208733E-2</v>
      </c>
      <c r="T27" s="33">
        <v>5.2624040548821648E-3</v>
      </c>
      <c r="U27" s="33">
        <v>4.6266254496260756E-3</v>
      </c>
      <c r="V27" s="33">
        <v>1.0594631785557123E-2</v>
      </c>
      <c r="W27" s="33">
        <v>1.2054126910078497E-2</v>
      </c>
      <c r="X27" s="33">
        <v>2.3543475452014475E-3</v>
      </c>
      <c r="Y27" s="33">
        <v>0.13527320769718143</v>
      </c>
      <c r="Z27" s="33">
        <v>4.8272291342734155E-2</v>
      </c>
      <c r="AA27" s="33">
        <v>6.4977263725334369E-2</v>
      </c>
      <c r="AB27" s="33">
        <v>2.2100614781561768E-2</v>
      </c>
      <c r="AC27" s="33">
        <v>4.1199950304783694E-3</v>
      </c>
      <c r="AD27" s="33">
        <v>2.1277857634431439E-3</v>
      </c>
      <c r="AE27" s="33">
        <v>7.2435196086405211E-3</v>
      </c>
      <c r="AF27" s="33">
        <v>6.8031596596849235E-3</v>
      </c>
      <c r="AG27" s="33">
        <v>9.2374238255665039E-3</v>
      </c>
      <c r="AH27" s="33">
        <v>1.5708786567807762E-2</v>
      </c>
      <c r="AI27" s="33">
        <v>9.7676906277881191E-3</v>
      </c>
      <c r="AJ27" s="33">
        <v>3.2933314106005623E-3</v>
      </c>
      <c r="AK27" s="33">
        <v>4.3777125052609032E-3</v>
      </c>
      <c r="AL27" s="33">
        <v>3.1577677683369096E-2</v>
      </c>
      <c r="AM27" s="33">
        <v>0</v>
      </c>
      <c r="AN27" s="33">
        <v>4.3864883948994361E-3</v>
      </c>
      <c r="AO27" s="34">
        <v>1.4038888987393854E-2</v>
      </c>
    </row>
    <row r="28" spans="2:41" x14ac:dyDescent="0.4">
      <c r="B28" s="23" t="s">
        <v>23</v>
      </c>
      <c r="C28" s="24" t="s">
        <v>81</v>
      </c>
      <c r="D28" s="33">
        <v>2.0210090491288126E-4</v>
      </c>
      <c r="E28" s="33">
        <v>1.0868807914721659E-3</v>
      </c>
      <c r="F28" s="33">
        <v>1.3222884349541289E-3</v>
      </c>
      <c r="G28" s="33">
        <v>4.0714491870570506E-4</v>
      </c>
      <c r="H28" s="33">
        <v>3.6964535401042334E-4</v>
      </c>
      <c r="I28" s="33">
        <v>1.2584962269297207E-3</v>
      </c>
      <c r="J28" s="33">
        <v>3.7908708319844614E-4</v>
      </c>
      <c r="K28" s="33">
        <v>3.5534499095529331E-4</v>
      </c>
      <c r="L28" s="33">
        <v>4.2084185126847404E-4</v>
      </c>
      <c r="M28" s="33">
        <v>1.9182144529420947E-4</v>
      </c>
      <c r="N28" s="33">
        <v>3.1497268758713686E-4</v>
      </c>
      <c r="O28" s="33">
        <v>3.3721182429415292E-4</v>
      </c>
      <c r="P28" s="33">
        <v>3.290610676370506E-4</v>
      </c>
      <c r="Q28" s="33">
        <v>2.1440914393926585E-4</v>
      </c>
      <c r="R28" s="33">
        <v>2.4830870812361311E-4</v>
      </c>
      <c r="S28" s="33">
        <v>4.7140854305377126E-4</v>
      </c>
      <c r="T28" s="33">
        <v>1.7218708129498642E-4</v>
      </c>
      <c r="U28" s="33">
        <v>2.4962860412043971E-4</v>
      </c>
      <c r="V28" s="33">
        <v>1.4392333419500859E-4</v>
      </c>
      <c r="W28" s="33">
        <v>4.2489420463986797E-4</v>
      </c>
      <c r="X28" s="33">
        <v>4.7967944531350325E-4</v>
      </c>
      <c r="Y28" s="33">
        <v>5.4270366597319907E-4</v>
      </c>
      <c r="Z28" s="33">
        <v>4.5717149240014292E-2</v>
      </c>
      <c r="AA28" s="33">
        <v>7.4034750555766245E-3</v>
      </c>
      <c r="AB28" s="33">
        <v>2.4052900299696466E-3</v>
      </c>
      <c r="AC28" s="33">
        <v>9.7716457092373124E-4</v>
      </c>
      <c r="AD28" s="33">
        <v>1.5235409854506837E-4</v>
      </c>
      <c r="AE28" s="33">
        <v>4.3698521127135542E-3</v>
      </c>
      <c r="AF28" s="33">
        <v>2.4570013701902182E-3</v>
      </c>
      <c r="AG28" s="33">
        <v>2.8993820711944013E-3</v>
      </c>
      <c r="AH28" s="33">
        <v>6.2628082663778164E-3</v>
      </c>
      <c r="AI28" s="33">
        <v>3.4264906406577919E-3</v>
      </c>
      <c r="AJ28" s="33">
        <v>1.6514976276111291E-3</v>
      </c>
      <c r="AK28" s="33">
        <v>4.8894772680369827E-4</v>
      </c>
      <c r="AL28" s="33">
        <v>6.7155703143596595E-3</v>
      </c>
      <c r="AM28" s="33">
        <v>0</v>
      </c>
      <c r="AN28" s="33">
        <v>1.0746096499654478E-3</v>
      </c>
      <c r="AO28" s="34">
        <v>2.0556876292836365E-3</v>
      </c>
    </row>
    <row r="29" spans="2:41" x14ac:dyDescent="0.4">
      <c r="B29" s="23" t="s">
        <v>24</v>
      </c>
      <c r="C29" s="24" t="s">
        <v>82</v>
      </c>
      <c r="D29" s="33">
        <v>2.1690889987963948E-4</v>
      </c>
      <c r="E29" s="33">
        <v>1.0793635660250743E-3</v>
      </c>
      <c r="F29" s="33">
        <v>8.3178256449604852E-4</v>
      </c>
      <c r="G29" s="33">
        <v>7.5072956418561403E-5</v>
      </c>
      <c r="H29" s="33">
        <v>4.9485191305453165E-4</v>
      </c>
      <c r="I29" s="33">
        <v>2.7261023729429948E-3</v>
      </c>
      <c r="J29" s="33">
        <v>8.7406927808352224E-6</v>
      </c>
      <c r="K29" s="33">
        <v>4.677405461280041E-5</v>
      </c>
      <c r="L29" s="33">
        <v>1.4230872348269042E-3</v>
      </c>
      <c r="M29" s="33">
        <v>3.5429998439207121E-5</v>
      </c>
      <c r="N29" s="33">
        <v>4.2067972481886956E-4</v>
      </c>
      <c r="O29" s="33">
        <v>8.599022722343425E-5</v>
      </c>
      <c r="P29" s="33">
        <v>2.1308730235403985E-4</v>
      </c>
      <c r="Q29" s="33">
        <v>2.766007811575334E-5</v>
      </c>
      <c r="R29" s="33">
        <v>1.2058234561887753E-4</v>
      </c>
      <c r="S29" s="33">
        <v>5.2846884978490437E-4</v>
      </c>
      <c r="T29" s="33">
        <v>1.4133923285451658E-4</v>
      </c>
      <c r="U29" s="33">
        <v>1.9714009368658613E-4</v>
      </c>
      <c r="V29" s="33">
        <v>2.220882373690476E-4</v>
      </c>
      <c r="W29" s="33">
        <v>1.9528480990100417E-4</v>
      </c>
      <c r="X29" s="33">
        <v>2.5976974113543052E-3</v>
      </c>
      <c r="Y29" s="33">
        <v>4.6734535210194231E-2</v>
      </c>
      <c r="Z29" s="33">
        <v>2.1597230384829591E-3</v>
      </c>
      <c r="AA29" s="33">
        <v>0</v>
      </c>
      <c r="AB29" s="33">
        <v>1.3216558097242776E-3</v>
      </c>
      <c r="AC29" s="33">
        <v>3.0049458328959161E-3</v>
      </c>
      <c r="AD29" s="33">
        <v>6.7164341356277078E-6</v>
      </c>
      <c r="AE29" s="33">
        <v>3.9434082938064729E-3</v>
      </c>
      <c r="AF29" s="33">
        <v>6.5070114918004537E-3</v>
      </c>
      <c r="AG29" s="33">
        <v>3.0444348629773795E-2</v>
      </c>
      <c r="AH29" s="33">
        <v>4.6675755872295889E-3</v>
      </c>
      <c r="AI29" s="33">
        <v>3.4201552521797825E-3</v>
      </c>
      <c r="AJ29" s="33">
        <v>3.5498846323915996E-5</v>
      </c>
      <c r="AK29" s="33">
        <v>3.5469241591054844E-4</v>
      </c>
      <c r="AL29" s="33">
        <v>2.2334730851794639E-2</v>
      </c>
      <c r="AM29" s="33">
        <v>0</v>
      </c>
      <c r="AN29" s="33">
        <v>1.4432970008694705E-2</v>
      </c>
      <c r="AO29" s="34">
        <v>4.6702080480236149E-3</v>
      </c>
    </row>
    <row r="30" spans="2:41" x14ac:dyDescent="0.4">
      <c r="B30" s="23" t="s">
        <v>25</v>
      </c>
      <c r="C30" s="24" t="s">
        <v>83</v>
      </c>
      <c r="D30" s="33">
        <v>6.2077894113781833E-2</v>
      </c>
      <c r="E30" s="33">
        <v>1.456059067057318E-2</v>
      </c>
      <c r="F30" s="33">
        <v>7.5527350659952489E-2</v>
      </c>
      <c r="G30" s="33">
        <v>6.3074784337619857E-2</v>
      </c>
      <c r="H30" s="33">
        <v>7.5928498792424054E-2</v>
      </c>
      <c r="I30" s="33">
        <v>4.6401327393399396E-2</v>
      </c>
      <c r="J30" s="33">
        <v>5.5075428941404991E-2</v>
      </c>
      <c r="K30" s="33">
        <v>5.6798742355069341E-2</v>
      </c>
      <c r="L30" s="33">
        <v>3.8398974496464351E-2</v>
      </c>
      <c r="M30" s="33">
        <v>5.2823942562821913E-2</v>
      </c>
      <c r="N30" s="33">
        <v>4.8631636687769986E-2</v>
      </c>
      <c r="O30" s="33">
        <v>4.411056250877126E-2</v>
      </c>
      <c r="P30" s="33">
        <v>4.1420453203662555E-2</v>
      </c>
      <c r="Q30" s="33">
        <v>4.1731515141267772E-2</v>
      </c>
      <c r="R30" s="33">
        <v>4.8429200266998616E-2</v>
      </c>
      <c r="S30" s="33">
        <v>3.7382326444232394E-2</v>
      </c>
      <c r="T30" s="33">
        <v>3.6505693522644267E-2</v>
      </c>
      <c r="U30" s="33">
        <v>3.7850006637713596E-2</v>
      </c>
      <c r="V30" s="33">
        <v>4.9098789011684636E-2</v>
      </c>
      <c r="W30" s="33">
        <v>0.10046468379404376</v>
      </c>
      <c r="X30" s="33">
        <v>5.132820228066335E-2</v>
      </c>
      <c r="Y30" s="33">
        <v>6.1573664132822245E-3</v>
      </c>
      <c r="Z30" s="33">
        <v>2.1528888116012973E-2</v>
      </c>
      <c r="AA30" s="33">
        <v>1.4624190943400501E-2</v>
      </c>
      <c r="AB30" s="33">
        <v>1.0165215479651169E-2</v>
      </c>
      <c r="AC30" s="33">
        <v>5.1315380908038633E-3</v>
      </c>
      <c r="AD30" s="33">
        <v>9.6349019168417288E-4</v>
      </c>
      <c r="AE30" s="33">
        <v>4.0526260592665626E-2</v>
      </c>
      <c r="AF30" s="33">
        <v>6.6923878725936459E-3</v>
      </c>
      <c r="AG30" s="33">
        <v>9.015875348379946E-3</v>
      </c>
      <c r="AH30" s="33">
        <v>1.847292049134994E-2</v>
      </c>
      <c r="AI30" s="33">
        <v>5.024085153588044E-2</v>
      </c>
      <c r="AJ30" s="33">
        <v>3.9262598150850044E-2</v>
      </c>
      <c r="AK30" s="33">
        <v>2.0272208562602992E-2</v>
      </c>
      <c r="AL30" s="33">
        <v>7.4005645757026325E-2</v>
      </c>
      <c r="AM30" s="33">
        <v>0.22681314020449322</v>
      </c>
      <c r="AN30" s="33">
        <v>1.0114000567201541E-2</v>
      </c>
      <c r="AO30" s="34">
        <v>3.6400729232164954E-2</v>
      </c>
    </row>
    <row r="31" spans="2:41" x14ac:dyDescent="0.4">
      <c r="B31" s="23" t="s">
        <v>26</v>
      </c>
      <c r="C31" s="24" t="s">
        <v>84</v>
      </c>
      <c r="D31" s="33">
        <v>4.5883071794359772E-3</v>
      </c>
      <c r="E31" s="33">
        <v>2.8558672861349353E-2</v>
      </c>
      <c r="F31" s="33">
        <v>7.3892149658109736E-3</v>
      </c>
      <c r="G31" s="33">
        <v>1.7595067825417695E-2</v>
      </c>
      <c r="H31" s="33">
        <v>1.1089583068514045E-2</v>
      </c>
      <c r="I31" s="33">
        <v>6.2560960087280661E-3</v>
      </c>
      <c r="J31" s="33">
        <v>2.0718679184202008E-3</v>
      </c>
      <c r="K31" s="33">
        <v>3.7245499181669398E-3</v>
      </c>
      <c r="L31" s="33">
        <v>1.037362177016656E-2</v>
      </c>
      <c r="M31" s="33">
        <v>7.2266271265803029E-3</v>
      </c>
      <c r="N31" s="33">
        <v>6.9348616094896346E-3</v>
      </c>
      <c r="O31" s="33">
        <v>1.1797029892448425E-2</v>
      </c>
      <c r="P31" s="33">
        <v>7.1239064395281189E-3</v>
      </c>
      <c r="Q31" s="33">
        <v>6.9298615220736185E-3</v>
      </c>
      <c r="R31" s="33">
        <v>1.196106871606141E-2</v>
      </c>
      <c r="S31" s="33">
        <v>4.8387076139047181E-3</v>
      </c>
      <c r="T31" s="33">
        <v>7.0715386186672759E-3</v>
      </c>
      <c r="U31" s="33">
        <v>9.179426880843557E-3</v>
      </c>
      <c r="V31" s="33">
        <v>3.2486481512627638E-3</v>
      </c>
      <c r="W31" s="33">
        <v>1.364972013632414E-2</v>
      </c>
      <c r="X31" s="33">
        <v>1.3691479735699293E-2</v>
      </c>
      <c r="Y31" s="33">
        <v>2.1602750150535106E-2</v>
      </c>
      <c r="Z31" s="33">
        <v>2.8575548531687828E-2</v>
      </c>
      <c r="AA31" s="33">
        <v>2.9831724182666761E-2</v>
      </c>
      <c r="AB31" s="33">
        <v>1.5718722250307581E-2</v>
      </c>
      <c r="AC31" s="33">
        <v>4.6547111269566212E-2</v>
      </c>
      <c r="AD31" s="33">
        <v>7.1254301160799824E-2</v>
      </c>
      <c r="AE31" s="33">
        <v>2.125160626875592E-2</v>
      </c>
      <c r="AF31" s="33">
        <v>7.3834935010936029E-3</v>
      </c>
      <c r="AG31" s="33">
        <v>1.8549190689460565E-2</v>
      </c>
      <c r="AH31" s="33">
        <v>6.8416045879250544E-3</v>
      </c>
      <c r="AI31" s="33">
        <v>1.0197680147670403E-2</v>
      </c>
      <c r="AJ31" s="33">
        <v>2.273443728270463E-2</v>
      </c>
      <c r="AK31" s="33">
        <v>9.5595869237287308E-3</v>
      </c>
      <c r="AL31" s="33">
        <v>9.1688280951865708E-3</v>
      </c>
      <c r="AM31" s="33">
        <v>0</v>
      </c>
      <c r="AN31" s="33">
        <v>2.8708254687334011E-3</v>
      </c>
      <c r="AO31" s="34">
        <v>1.6851787765747486E-2</v>
      </c>
    </row>
    <row r="32" spans="2:41" x14ac:dyDescent="0.4">
      <c r="B32" s="23" t="s">
        <v>27</v>
      </c>
      <c r="C32" s="24" t="s">
        <v>85</v>
      </c>
      <c r="D32" s="33">
        <v>1.2746926165849782E-3</v>
      </c>
      <c r="E32" s="33">
        <v>4.6009086675442871E-3</v>
      </c>
      <c r="F32" s="33">
        <v>1.7341488662970263E-3</v>
      </c>
      <c r="G32" s="33">
        <v>2.1698681974152583E-3</v>
      </c>
      <c r="H32" s="33">
        <v>1.9736557772975722E-3</v>
      </c>
      <c r="I32" s="33">
        <v>2.378434403127557E-3</v>
      </c>
      <c r="J32" s="33">
        <v>1.1398510844933636E-3</v>
      </c>
      <c r="K32" s="33">
        <v>2.7096907571711602E-3</v>
      </c>
      <c r="L32" s="33">
        <v>2.5892456181507424E-3</v>
      </c>
      <c r="M32" s="33">
        <v>2.2164819728422041E-3</v>
      </c>
      <c r="N32" s="33">
        <v>1.2254931090439512E-3</v>
      </c>
      <c r="O32" s="33">
        <v>3.093645143593473E-3</v>
      </c>
      <c r="P32" s="33">
        <v>2.4724610611964494E-3</v>
      </c>
      <c r="Q32" s="33">
        <v>2.7110275095953871E-3</v>
      </c>
      <c r="R32" s="33">
        <v>1.2970539950569178E-3</v>
      </c>
      <c r="S32" s="33">
        <v>1.030022762286037E-3</v>
      </c>
      <c r="T32" s="33">
        <v>1.5666102334534705E-3</v>
      </c>
      <c r="U32" s="33">
        <v>4.148735357519898E-3</v>
      </c>
      <c r="V32" s="33">
        <v>3.1337179786966834E-4</v>
      </c>
      <c r="W32" s="33">
        <v>1.6730537257470617E-3</v>
      </c>
      <c r="X32" s="33">
        <v>2.8596012673451675E-3</v>
      </c>
      <c r="Y32" s="33">
        <v>8.4264474937125345E-3</v>
      </c>
      <c r="Z32" s="33">
        <v>1.0981994316857301E-3</v>
      </c>
      <c r="AA32" s="33">
        <v>1.6728598658205627E-3</v>
      </c>
      <c r="AB32" s="33">
        <v>2.1062166421769953E-2</v>
      </c>
      <c r="AC32" s="33">
        <v>1.286838965003388E-2</v>
      </c>
      <c r="AD32" s="33">
        <v>1.7190800792365509E-2</v>
      </c>
      <c r="AE32" s="33">
        <v>1.2714295136252008E-2</v>
      </c>
      <c r="AF32" s="33">
        <v>1.1850161399352944E-2</v>
      </c>
      <c r="AG32" s="33">
        <v>9.0725902135263526E-4</v>
      </c>
      <c r="AH32" s="33">
        <v>6.3205756627903202E-3</v>
      </c>
      <c r="AI32" s="33">
        <v>1.2139070487696477E-2</v>
      </c>
      <c r="AJ32" s="33">
        <v>1.6192912871432479E-2</v>
      </c>
      <c r="AK32" s="33">
        <v>7.8171615930601977E-3</v>
      </c>
      <c r="AL32" s="33">
        <v>1.119331032092725E-2</v>
      </c>
      <c r="AM32" s="33">
        <v>0</v>
      </c>
      <c r="AN32" s="33">
        <v>2.4966223061498569E-2</v>
      </c>
      <c r="AO32" s="34">
        <v>7.9325154568645247E-3</v>
      </c>
    </row>
    <row r="33" spans="2:41" x14ac:dyDescent="0.4">
      <c r="B33" s="23" t="s">
        <v>28</v>
      </c>
      <c r="C33" s="24" t="s">
        <v>86</v>
      </c>
      <c r="D33" s="33">
        <v>7.5566577065631427E-2</v>
      </c>
      <c r="E33" s="33">
        <v>0.36359966924208031</v>
      </c>
      <c r="F33" s="33">
        <v>3.4849336862733886E-2</v>
      </c>
      <c r="G33" s="33">
        <v>2.7256421768271175E-2</v>
      </c>
      <c r="H33" s="33">
        <v>4.1993612558789875E-2</v>
      </c>
      <c r="I33" s="33">
        <v>2.8027020638239836E-2</v>
      </c>
      <c r="J33" s="33">
        <v>6.2558433149886697E-2</v>
      </c>
      <c r="K33" s="33">
        <v>2.0253062279266085E-2</v>
      </c>
      <c r="L33" s="33">
        <v>6.3263899594490441E-2</v>
      </c>
      <c r="M33" s="33">
        <v>4.670750741376619E-2</v>
      </c>
      <c r="N33" s="33">
        <v>3.0761776335337006E-2</v>
      </c>
      <c r="O33" s="33">
        <v>3.1793483114530313E-2</v>
      </c>
      <c r="P33" s="33">
        <v>2.3485052437230973E-2</v>
      </c>
      <c r="Q33" s="33">
        <v>2.0683922019512028E-2</v>
      </c>
      <c r="R33" s="33">
        <v>2.6071476249751944E-2</v>
      </c>
      <c r="S33" s="33">
        <v>1.6549274751987038E-2</v>
      </c>
      <c r="T33" s="33">
        <v>2.111548728175407E-2</v>
      </c>
      <c r="U33" s="33">
        <v>2.6197013661046729E-2</v>
      </c>
      <c r="V33" s="33">
        <v>1.3956682523796404E-2</v>
      </c>
      <c r="W33" s="33">
        <v>7.3184915557759161E-2</v>
      </c>
      <c r="X33" s="33">
        <v>5.0753536780639145E-2</v>
      </c>
      <c r="Y33" s="33">
        <v>2.3934599240577219E-2</v>
      </c>
      <c r="Z33" s="33">
        <v>2.6499446373950644E-2</v>
      </c>
      <c r="AA33" s="33">
        <v>6.9230996358738542E-2</v>
      </c>
      <c r="AB33" s="33">
        <v>6.3727055686099821E-2</v>
      </c>
      <c r="AC33" s="33">
        <v>3.7944006136575274E-2</v>
      </c>
      <c r="AD33" s="33">
        <v>2.319166039688366E-3</v>
      </c>
      <c r="AE33" s="33">
        <v>6.8773289175320884E-2</v>
      </c>
      <c r="AF33" s="33">
        <v>2.6582633450438719E-2</v>
      </c>
      <c r="AG33" s="33">
        <v>3.6369560670517768E-2</v>
      </c>
      <c r="AH33" s="33">
        <v>3.0004051823663593E-2</v>
      </c>
      <c r="AI33" s="33">
        <v>1.7090980160915224E-2</v>
      </c>
      <c r="AJ33" s="33">
        <v>4.3149041954853008E-2</v>
      </c>
      <c r="AK33" s="33">
        <v>1.9697830190374563E-2</v>
      </c>
      <c r="AL33" s="33">
        <v>5.5340231338972833E-2</v>
      </c>
      <c r="AM33" s="33">
        <v>5.0758350385172395E-2</v>
      </c>
      <c r="AN33" s="33">
        <v>0.10000611057111235</v>
      </c>
      <c r="AO33" s="34">
        <v>3.510063593229458E-2</v>
      </c>
    </row>
    <row r="34" spans="2:41" x14ac:dyDescent="0.4">
      <c r="B34" s="23" t="s">
        <v>29</v>
      </c>
      <c r="C34" s="24" t="s">
        <v>87</v>
      </c>
      <c r="D34" s="33">
        <v>4.0301087357367061E-3</v>
      </c>
      <c r="E34" s="33">
        <v>2.0403766679989882E-3</v>
      </c>
      <c r="F34" s="33">
        <v>5.6444945655572181E-3</v>
      </c>
      <c r="G34" s="33">
        <v>5.0217105474136547E-3</v>
      </c>
      <c r="H34" s="33">
        <v>6.3486081098258554E-3</v>
      </c>
      <c r="I34" s="33">
        <v>2.1035894172197471E-2</v>
      </c>
      <c r="J34" s="33">
        <v>3.8617675623179022E-3</v>
      </c>
      <c r="K34" s="33">
        <v>5.9744939271255057E-3</v>
      </c>
      <c r="L34" s="33">
        <v>4.8503803746774345E-3</v>
      </c>
      <c r="M34" s="33">
        <v>5.6525675042921808E-3</v>
      </c>
      <c r="N34" s="33">
        <v>5.1905012227732947E-3</v>
      </c>
      <c r="O34" s="33">
        <v>5.9669817940572328E-3</v>
      </c>
      <c r="P34" s="33">
        <v>7.1788877081119364E-3</v>
      </c>
      <c r="Q34" s="33">
        <v>1.0046852543834433E-2</v>
      </c>
      <c r="R34" s="33">
        <v>6.8405946131226206E-3</v>
      </c>
      <c r="S34" s="33">
        <v>8.0482006066389111E-3</v>
      </c>
      <c r="T34" s="33">
        <v>1.4345156610822021E-2</v>
      </c>
      <c r="U34" s="33">
        <v>2.7457724086050055E-2</v>
      </c>
      <c r="V34" s="33">
        <v>3.0151030219719957E-3</v>
      </c>
      <c r="W34" s="33">
        <v>5.7565209780932507E-3</v>
      </c>
      <c r="X34" s="33">
        <v>7.879549163980086E-3</v>
      </c>
      <c r="Y34" s="33">
        <v>2.2806750448127938E-2</v>
      </c>
      <c r="Z34" s="33">
        <v>4.751530231703549E-2</v>
      </c>
      <c r="AA34" s="33">
        <v>9.4468406575964319E-3</v>
      </c>
      <c r="AB34" s="33">
        <v>3.6886019449436772E-2</v>
      </c>
      <c r="AC34" s="33">
        <v>5.6059373853908329E-2</v>
      </c>
      <c r="AD34" s="33">
        <v>1.8606598821487913E-3</v>
      </c>
      <c r="AE34" s="33">
        <v>9.0066293409875181E-3</v>
      </c>
      <c r="AF34" s="33">
        <v>0.21084443371282</v>
      </c>
      <c r="AG34" s="33">
        <v>2.7653049541275166E-2</v>
      </c>
      <c r="AH34" s="33">
        <v>2.9502564955160404E-2</v>
      </c>
      <c r="AI34" s="33">
        <v>1.1279568710904147E-2</v>
      </c>
      <c r="AJ34" s="33">
        <v>7.2157451126501987E-2</v>
      </c>
      <c r="AK34" s="33">
        <v>4.4081876810697591E-2</v>
      </c>
      <c r="AL34" s="33">
        <v>2.0768713263515017E-2</v>
      </c>
      <c r="AM34" s="33">
        <v>0</v>
      </c>
      <c r="AN34" s="33">
        <v>7.594315987812976E-2</v>
      </c>
      <c r="AO34" s="34">
        <v>2.2657826639763477E-2</v>
      </c>
    </row>
    <row r="35" spans="2:41" x14ac:dyDescent="0.4">
      <c r="B35" s="23" t="s">
        <v>30</v>
      </c>
      <c r="C35" s="24" t="s">
        <v>88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0</v>
      </c>
      <c r="AF35" s="33">
        <v>0</v>
      </c>
      <c r="AG35" s="33">
        <v>0</v>
      </c>
      <c r="AH35" s="33">
        <v>0</v>
      </c>
      <c r="AI35" s="33">
        <v>0</v>
      </c>
      <c r="AJ35" s="33">
        <v>0</v>
      </c>
      <c r="AK35" s="33">
        <v>0</v>
      </c>
      <c r="AL35" s="33">
        <v>0</v>
      </c>
      <c r="AM35" s="33">
        <v>0</v>
      </c>
      <c r="AN35" s="33">
        <v>0.24659960052061983</v>
      </c>
      <c r="AO35" s="34">
        <v>1.77626704195381E-3</v>
      </c>
    </row>
    <row r="36" spans="2:41" x14ac:dyDescent="0.4">
      <c r="B36" s="23" t="s">
        <v>31</v>
      </c>
      <c r="C36" s="24" t="s">
        <v>89</v>
      </c>
      <c r="D36" s="33">
        <v>3.377395332960752E-5</v>
      </c>
      <c r="E36" s="33">
        <v>6.6921641175327357E-6</v>
      </c>
      <c r="F36" s="33">
        <v>2.5951362005167917E-4</v>
      </c>
      <c r="G36" s="33">
        <v>1.7958503030497386E-5</v>
      </c>
      <c r="H36" s="33">
        <v>1.5078810219905936E-4</v>
      </c>
      <c r="I36" s="33">
        <v>3.0799163560323668E-4</v>
      </c>
      <c r="J36" s="33">
        <v>0</v>
      </c>
      <c r="K36" s="33">
        <v>1.3673873718666552E-4</v>
      </c>
      <c r="L36" s="33">
        <v>5.3922718589765074E-5</v>
      </c>
      <c r="M36" s="33">
        <v>3.9831434368659278E-4</v>
      </c>
      <c r="N36" s="33">
        <v>6.0727264416154319E-5</v>
      </c>
      <c r="O36" s="33">
        <v>3.5142445235452469E-4</v>
      </c>
      <c r="P36" s="33">
        <v>8.8618383623697118E-4</v>
      </c>
      <c r="Q36" s="33">
        <v>3.0861133185668631E-4</v>
      </c>
      <c r="R36" s="33">
        <v>3.0443253774963469E-4</v>
      </c>
      <c r="S36" s="33">
        <v>1.0564366094322221E-3</v>
      </c>
      <c r="T36" s="33">
        <v>7.782624802224092E-4</v>
      </c>
      <c r="U36" s="33">
        <v>8.0807525270723893E-4</v>
      </c>
      <c r="V36" s="33">
        <v>1.2482851432547577E-4</v>
      </c>
      <c r="W36" s="33">
        <v>9.0885402022368515E-5</v>
      </c>
      <c r="X36" s="33">
        <v>1.6183333223095613E-4</v>
      </c>
      <c r="Y36" s="33">
        <v>1.4204856432204385E-3</v>
      </c>
      <c r="Z36" s="33">
        <v>1.1568091889221834E-4</v>
      </c>
      <c r="AA36" s="33">
        <v>1.4090171898567286E-4</v>
      </c>
      <c r="AB36" s="33">
        <v>2.0973547039904988E-4</v>
      </c>
      <c r="AC36" s="33">
        <v>2.0826488027474841E-4</v>
      </c>
      <c r="AD36" s="33">
        <v>5.7906862655440255E-7</v>
      </c>
      <c r="AE36" s="33">
        <v>5.8467065144786356E-4</v>
      </c>
      <c r="AF36" s="33">
        <v>4.3202948432867708E-3</v>
      </c>
      <c r="AG36" s="33">
        <v>7.7225632684219583E-5</v>
      </c>
      <c r="AH36" s="33">
        <v>7.9075182018881809E-7</v>
      </c>
      <c r="AI36" s="33">
        <v>7.9301127536213719E-5</v>
      </c>
      <c r="AJ36" s="33">
        <v>0</v>
      </c>
      <c r="AK36" s="33">
        <v>4.4796362299878245E-4</v>
      </c>
      <c r="AL36" s="33">
        <v>4.0027763001551289E-4</v>
      </c>
      <c r="AM36" s="33">
        <v>0</v>
      </c>
      <c r="AN36" s="33">
        <v>1.5789698821654568E-4</v>
      </c>
      <c r="AO36" s="34">
        <v>3.8854516585329942E-4</v>
      </c>
    </row>
    <row r="37" spans="2:41" x14ac:dyDescent="0.4">
      <c r="B37" s="23" t="s">
        <v>32</v>
      </c>
      <c r="C37" s="24" t="s">
        <v>90</v>
      </c>
      <c r="D37" s="33">
        <v>3.6197079778713402E-4</v>
      </c>
      <c r="E37" s="33">
        <v>0</v>
      </c>
      <c r="F37" s="33">
        <v>0</v>
      </c>
      <c r="G37" s="33">
        <v>0</v>
      </c>
      <c r="H37" s="33">
        <v>1.0169060633024024E-6</v>
      </c>
      <c r="I37" s="33">
        <v>3.3493953995817801E-5</v>
      </c>
      <c r="J37" s="33">
        <v>0</v>
      </c>
      <c r="K37" s="33">
        <v>1.1284348350417779E-6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6.0194253191285453E-6</v>
      </c>
      <c r="X37" s="33">
        <v>1.7000620365472739E-6</v>
      </c>
      <c r="Y37" s="33">
        <v>2.9654085732802197E-4</v>
      </c>
      <c r="Z37" s="33">
        <v>3.2196007058217773E-4</v>
      </c>
      <c r="AA37" s="33">
        <v>0</v>
      </c>
      <c r="AB37" s="33">
        <v>2.6126303819399133E-5</v>
      </c>
      <c r="AC37" s="33">
        <v>1.5223846614249235E-4</v>
      </c>
      <c r="AD37" s="33">
        <v>3.7734702276456297E-6</v>
      </c>
      <c r="AE37" s="33">
        <v>8.9542368027485322E-5</v>
      </c>
      <c r="AF37" s="33">
        <v>9.3213785581102728E-4</v>
      </c>
      <c r="AG37" s="33">
        <v>2.2467069166964636E-5</v>
      </c>
      <c r="AH37" s="33">
        <v>2.1460834345769636E-5</v>
      </c>
      <c r="AI37" s="33">
        <v>1.4804757334221076E-2</v>
      </c>
      <c r="AJ37" s="33">
        <v>1.2820376784560635E-5</v>
      </c>
      <c r="AK37" s="33">
        <v>3.6784824884775217E-5</v>
      </c>
      <c r="AL37" s="33">
        <v>6.4769178410442266E-5</v>
      </c>
      <c r="AM37" s="33">
        <v>0</v>
      </c>
      <c r="AN37" s="33">
        <v>2.4530334244429997E-3</v>
      </c>
      <c r="AO37" s="34">
        <v>1.0865636401637274E-3</v>
      </c>
    </row>
    <row r="38" spans="2:41" x14ac:dyDescent="0.4">
      <c r="B38" s="23" t="s">
        <v>33</v>
      </c>
      <c r="C38" s="24" t="s">
        <v>91</v>
      </c>
      <c r="D38" s="33">
        <v>1.1616242385946656E-4</v>
      </c>
      <c r="E38" s="33">
        <v>1.2384170556678047E-3</v>
      </c>
      <c r="F38" s="33">
        <v>9.6037668722029693E-4</v>
      </c>
      <c r="G38" s="33">
        <v>3.8764711541545077E-4</v>
      </c>
      <c r="H38" s="33">
        <v>1.6740498283971019E-3</v>
      </c>
      <c r="I38" s="33">
        <v>3.5719429039003546E-3</v>
      </c>
      <c r="J38" s="33">
        <v>9.3331175137584981E-4</v>
      </c>
      <c r="K38" s="33">
        <v>4.4617107416659488E-4</v>
      </c>
      <c r="L38" s="33">
        <v>6.4631857635979745E-4</v>
      </c>
      <c r="M38" s="33">
        <v>6.6333697518339318E-4</v>
      </c>
      <c r="N38" s="33">
        <v>3.8747057344639221E-4</v>
      </c>
      <c r="O38" s="33">
        <v>7.6980390655898749E-4</v>
      </c>
      <c r="P38" s="33">
        <v>1.681125817151322E-3</v>
      </c>
      <c r="Q38" s="33">
        <v>1.2366704428250174E-3</v>
      </c>
      <c r="R38" s="33">
        <v>8.7220147570853861E-4</v>
      </c>
      <c r="S38" s="33">
        <v>6.6488264362362802E-4</v>
      </c>
      <c r="T38" s="33">
        <v>7.5350110962238209E-4</v>
      </c>
      <c r="U38" s="33">
        <v>2.9653195268890616E-3</v>
      </c>
      <c r="V38" s="33">
        <v>9.9096954360748524E-5</v>
      </c>
      <c r="W38" s="33">
        <v>5.171656585449306E-4</v>
      </c>
      <c r="X38" s="33">
        <v>1.0709212050715549E-3</v>
      </c>
      <c r="Y38" s="33">
        <v>2.9310556533083212E-3</v>
      </c>
      <c r="Z38" s="33">
        <v>1.0001837369373682E-2</v>
      </c>
      <c r="AA38" s="33">
        <v>1.8919995208423626E-3</v>
      </c>
      <c r="AB38" s="33">
        <v>5.9774656889576428E-4</v>
      </c>
      <c r="AC38" s="33">
        <v>2.8225170115791899E-3</v>
      </c>
      <c r="AD38" s="33">
        <v>1.784255205570753E-4</v>
      </c>
      <c r="AE38" s="33">
        <v>1.2037570145765201E-3</v>
      </c>
      <c r="AF38" s="33">
        <v>1.2628595188150062E-3</v>
      </c>
      <c r="AG38" s="33">
        <v>1.680917304755393E-6</v>
      </c>
      <c r="AH38" s="33">
        <v>1.7324947244949801E-3</v>
      </c>
      <c r="AI38" s="33">
        <v>9.1895986382226763E-4</v>
      </c>
      <c r="AJ38" s="33">
        <v>0</v>
      </c>
      <c r="AK38" s="33">
        <v>2.3287755824077942E-3</v>
      </c>
      <c r="AL38" s="33">
        <v>2.2854406598650013E-3</v>
      </c>
      <c r="AM38" s="33">
        <v>0</v>
      </c>
      <c r="AN38" s="33">
        <v>4.8447706454174851E-3</v>
      </c>
      <c r="AO38" s="34">
        <v>1.2195586056419217E-3</v>
      </c>
    </row>
    <row r="39" spans="2:41" x14ac:dyDescent="0.4">
      <c r="B39" s="23" t="s">
        <v>34</v>
      </c>
      <c r="C39" s="24" t="s">
        <v>92</v>
      </c>
      <c r="D39" s="33">
        <v>1.0299362182528233E-2</v>
      </c>
      <c r="E39" s="33">
        <v>1.822184615723102E-2</v>
      </c>
      <c r="F39" s="33">
        <v>4.1532487663434148E-2</v>
      </c>
      <c r="G39" s="33">
        <v>2.2747522688644457E-2</v>
      </c>
      <c r="H39" s="33">
        <v>2.5655491292741837E-2</v>
      </c>
      <c r="I39" s="33">
        <v>6.6527902536594241E-2</v>
      </c>
      <c r="J39" s="33">
        <v>3.3474910974425377E-2</v>
      </c>
      <c r="K39" s="33">
        <v>3.793423206133173E-2</v>
      </c>
      <c r="L39" s="33">
        <v>3.8296507925868827E-2</v>
      </c>
      <c r="M39" s="33">
        <v>2.2351334477914778E-2</v>
      </c>
      <c r="N39" s="33">
        <v>2.1819418097044775E-2</v>
      </c>
      <c r="O39" s="33">
        <v>2.8089728378050804E-2</v>
      </c>
      <c r="P39" s="33">
        <v>4.8450756233965581E-2</v>
      </c>
      <c r="Q39" s="33">
        <v>4.2351987555585613E-2</v>
      </c>
      <c r="R39" s="33">
        <v>3.2749959408994965E-2</v>
      </c>
      <c r="S39" s="33">
        <v>3.9929303644631139E-2</v>
      </c>
      <c r="T39" s="33">
        <v>3.3322604098505383E-2</v>
      </c>
      <c r="U39" s="33">
        <v>4.7947568384254069E-2</v>
      </c>
      <c r="V39" s="33">
        <v>2.7736072225485259E-2</v>
      </c>
      <c r="W39" s="33">
        <v>3.0663487195652706E-2</v>
      </c>
      <c r="X39" s="33">
        <v>9.8631655692120054E-2</v>
      </c>
      <c r="Y39" s="33">
        <v>0.22543406504039859</v>
      </c>
      <c r="Z39" s="33">
        <v>0.1618904187180529</v>
      </c>
      <c r="AA39" s="33">
        <v>5.9511868101304211E-2</v>
      </c>
      <c r="AB39" s="33">
        <v>8.5472353118324532E-2</v>
      </c>
      <c r="AC39" s="33">
        <v>0.11204669731318621</v>
      </c>
      <c r="AD39" s="33">
        <v>1.5821377778973675E-2</v>
      </c>
      <c r="AE39" s="33">
        <v>0.16221603731289258</v>
      </c>
      <c r="AF39" s="33">
        <v>0.13951848065523506</v>
      </c>
      <c r="AG39" s="33">
        <v>8.4257964813851602E-2</v>
      </c>
      <c r="AH39" s="33">
        <v>7.2628230610892908E-2</v>
      </c>
      <c r="AI39" s="33">
        <v>4.6187601401455405E-2</v>
      </c>
      <c r="AJ39" s="33">
        <v>8.1838705237126344E-2</v>
      </c>
      <c r="AK39" s="33">
        <v>0.1218313757873612</v>
      </c>
      <c r="AL39" s="33">
        <v>3.4328550224064391E-2</v>
      </c>
      <c r="AM39" s="33">
        <v>0</v>
      </c>
      <c r="AN39" s="33">
        <v>4.014638871067859E-2</v>
      </c>
      <c r="AO39" s="34">
        <v>6.4994098570138367E-2</v>
      </c>
    </row>
    <row r="40" spans="2:41" x14ac:dyDescent="0.4">
      <c r="B40" s="23" t="s">
        <v>35</v>
      </c>
      <c r="C40" s="24" t="s">
        <v>93</v>
      </c>
      <c r="D40" s="33">
        <v>9.0498127597431142E-5</v>
      </c>
      <c r="E40" s="33">
        <v>1.0139087005467405E-4</v>
      </c>
      <c r="F40" s="33">
        <v>1.8886940486370271E-4</v>
      </c>
      <c r="G40" s="33">
        <v>1.4068562999070008E-4</v>
      </c>
      <c r="H40" s="33">
        <v>9.1775772213041824E-5</v>
      </c>
      <c r="I40" s="33">
        <v>1.3635785071370123E-4</v>
      </c>
      <c r="J40" s="33">
        <v>9.7118808675946926E-5</v>
      </c>
      <c r="K40" s="33">
        <v>8.6191747781893361E-5</v>
      </c>
      <c r="L40" s="33">
        <v>6.525017594423405E-5</v>
      </c>
      <c r="M40" s="33">
        <v>7.7415326986108942E-5</v>
      </c>
      <c r="N40" s="33">
        <v>1.0115877768381597E-4</v>
      </c>
      <c r="O40" s="33">
        <v>8.9562521529452281E-5</v>
      </c>
      <c r="P40" s="33">
        <v>1.269120535858049E-4</v>
      </c>
      <c r="Q40" s="33">
        <v>6.5272306105540812E-5</v>
      </c>
      <c r="R40" s="33">
        <v>1.1886850318413885E-4</v>
      </c>
      <c r="S40" s="33">
        <v>1.4186181639844127E-4</v>
      </c>
      <c r="T40" s="33">
        <v>8.3832749959319628E-5</v>
      </c>
      <c r="U40" s="33">
        <v>3.0226883372211371E-4</v>
      </c>
      <c r="V40" s="33">
        <v>1.0637362895967862E-4</v>
      </c>
      <c r="W40" s="33">
        <v>1.6603911517615926E-4</v>
      </c>
      <c r="X40" s="33">
        <v>2.6681805688541168E-4</v>
      </c>
      <c r="Y40" s="33">
        <v>1.7499066515797466E-4</v>
      </c>
      <c r="Z40" s="33">
        <v>3.2378491650345925E-4</v>
      </c>
      <c r="AA40" s="33">
        <v>4.9109068180674248E-5</v>
      </c>
      <c r="AB40" s="33">
        <v>7.6819406232044203E-4</v>
      </c>
      <c r="AC40" s="33">
        <v>1.9244114627572188E-4</v>
      </c>
      <c r="AD40" s="33">
        <v>4.0206601476060411E-4</v>
      </c>
      <c r="AE40" s="33">
        <v>4.0561325657396995E-4</v>
      </c>
      <c r="AF40" s="33">
        <v>8.0546616389931252E-3</v>
      </c>
      <c r="AG40" s="33">
        <v>4.1129542953506322E-4</v>
      </c>
      <c r="AH40" s="33">
        <v>2.6266678132095683E-3</v>
      </c>
      <c r="AI40" s="33">
        <v>1.217809062037567E-2</v>
      </c>
      <c r="AJ40" s="33">
        <v>2.5375362057274207E-3</v>
      </c>
      <c r="AK40" s="33">
        <v>1.1087705953527331E-3</v>
      </c>
      <c r="AL40" s="33">
        <v>1.7226108755146866E-2</v>
      </c>
      <c r="AM40" s="33">
        <v>0</v>
      </c>
      <c r="AN40" s="33">
        <v>1.6738139041759584E-3</v>
      </c>
      <c r="AO40" s="34">
        <v>2.4651525052753983E-3</v>
      </c>
    </row>
    <row r="41" spans="2:41" x14ac:dyDescent="0.4">
      <c r="B41" s="23" t="s">
        <v>36</v>
      </c>
      <c r="C41" s="24" t="s">
        <v>94</v>
      </c>
      <c r="D41" s="33">
        <v>1.6086758696328876E-3</v>
      </c>
      <c r="E41" s="33">
        <v>1.6773496829931025E-3</v>
      </c>
      <c r="F41" s="33">
        <v>1.571348452921019E-3</v>
      </c>
      <c r="G41" s="33">
        <v>2.1546355385947467E-3</v>
      </c>
      <c r="H41" s="33">
        <v>2.5904728613194358E-3</v>
      </c>
      <c r="I41" s="33">
        <v>1.7434857714337664E-3</v>
      </c>
      <c r="J41" s="33">
        <v>9.0352865004855937E-4</v>
      </c>
      <c r="K41" s="33">
        <v>4.4652424842794386E-4</v>
      </c>
      <c r="L41" s="33">
        <v>5.1647005596702298E-3</v>
      </c>
      <c r="M41" s="33">
        <v>1.2047760262213203E-3</v>
      </c>
      <c r="N41" s="33">
        <v>1.1775421113980758E-3</v>
      </c>
      <c r="O41" s="33">
        <v>1.2292775034766078E-3</v>
      </c>
      <c r="P41" s="33">
        <v>3.2218787234727722E-3</v>
      </c>
      <c r="Q41" s="33">
        <v>3.551750841181543E-3</v>
      </c>
      <c r="R41" s="33">
        <v>4.0411682993270921E-3</v>
      </c>
      <c r="S41" s="33">
        <v>2.9346130677910991E-3</v>
      </c>
      <c r="T41" s="33">
        <v>1.3243178678631895E-3</v>
      </c>
      <c r="U41" s="33">
        <v>4.3106323528482107E-3</v>
      </c>
      <c r="V41" s="33">
        <v>9.1464187175062308E-4</v>
      </c>
      <c r="W41" s="33">
        <v>4.3175615149626274E-3</v>
      </c>
      <c r="X41" s="33">
        <v>3.9605132432278629E-3</v>
      </c>
      <c r="Y41" s="33">
        <v>3.3514844312835531E-4</v>
      </c>
      <c r="Z41" s="33">
        <v>3.28329140660376E-3</v>
      </c>
      <c r="AA41" s="33">
        <v>9.5734227230565242E-3</v>
      </c>
      <c r="AB41" s="33">
        <v>6.2596860134034845E-3</v>
      </c>
      <c r="AC41" s="33">
        <v>1.0692166084275999E-2</v>
      </c>
      <c r="AD41" s="33">
        <v>5.1507963848913265E-4</v>
      </c>
      <c r="AE41" s="33">
        <v>4.1995473134319649E-3</v>
      </c>
      <c r="AF41" s="33">
        <v>7.0263619810463094E-3</v>
      </c>
      <c r="AG41" s="33">
        <v>9.1299130700383101E-3</v>
      </c>
      <c r="AH41" s="33">
        <v>1.2008379815274705E-2</v>
      </c>
      <c r="AI41" s="33">
        <v>7.2071215058562236E-3</v>
      </c>
      <c r="AJ41" s="33">
        <v>1.5952700773838428E-2</v>
      </c>
      <c r="AK41" s="33">
        <v>4.415223440555208E-3</v>
      </c>
      <c r="AL41" s="33">
        <v>5.7993803784538818E-3</v>
      </c>
      <c r="AM41" s="33">
        <v>0</v>
      </c>
      <c r="AN41" s="33">
        <v>6.0350091488181861E-4</v>
      </c>
      <c r="AO41" s="34">
        <v>4.685834407998777E-3</v>
      </c>
    </row>
    <row r="42" spans="2:41" x14ac:dyDescent="0.4">
      <c r="B42" s="23" t="s">
        <v>37</v>
      </c>
      <c r="C42" s="24" t="s">
        <v>95</v>
      </c>
      <c r="D42" s="33">
        <v>4.6449553595947326E-3</v>
      </c>
      <c r="E42" s="33">
        <v>6.7259916320446481E-3</v>
      </c>
      <c r="F42" s="33">
        <v>2.5812716458281149E-3</v>
      </c>
      <c r="G42" s="33">
        <v>2.3750440945386913E-3</v>
      </c>
      <c r="H42" s="33">
        <v>2.5707385280284733E-3</v>
      </c>
      <c r="I42" s="33">
        <v>1.6316210564596781E-3</v>
      </c>
      <c r="J42" s="33">
        <v>4.7523470378763363E-3</v>
      </c>
      <c r="K42" s="33">
        <v>1.833508484796279E-3</v>
      </c>
      <c r="L42" s="33">
        <v>5.9609068668521059E-3</v>
      </c>
      <c r="M42" s="33">
        <v>1.1710472920243483E-2</v>
      </c>
      <c r="N42" s="33">
        <v>6.2490572075057701E-3</v>
      </c>
      <c r="O42" s="33">
        <v>3.703155101363851E-3</v>
      </c>
      <c r="P42" s="33">
        <v>7.7378782511619924E-3</v>
      </c>
      <c r="Q42" s="33">
        <v>5.5556126676022527E-3</v>
      </c>
      <c r="R42" s="33">
        <v>2.3642907398387187E-3</v>
      </c>
      <c r="S42" s="33">
        <v>1.1234387577229183E-3</v>
      </c>
      <c r="T42" s="33">
        <v>1.3500659541540731E-3</v>
      </c>
      <c r="U42" s="33">
        <v>2.2414926637460727E-3</v>
      </c>
      <c r="V42" s="33">
        <v>5.0534182746612305E-4</v>
      </c>
      <c r="W42" s="33">
        <v>1.7263177195248772E-3</v>
      </c>
      <c r="X42" s="33">
        <v>1.2294523829060986E-2</v>
      </c>
      <c r="Y42" s="33">
        <v>6.0062790218032343E-3</v>
      </c>
      <c r="Z42" s="33">
        <v>1.0211766212906205E-2</v>
      </c>
      <c r="AA42" s="33">
        <v>1.9619852975711203E-2</v>
      </c>
      <c r="AB42" s="33">
        <v>6.739264478987813E-3</v>
      </c>
      <c r="AC42" s="33">
        <v>4.459561966321776E-3</v>
      </c>
      <c r="AD42" s="33">
        <v>8.5341953186362639E-4</v>
      </c>
      <c r="AE42" s="33">
        <v>7.5848947602738586E-3</v>
      </c>
      <c r="AF42" s="33">
        <v>3.4162451063705773E-3</v>
      </c>
      <c r="AG42" s="33">
        <v>8.163786178821262E-4</v>
      </c>
      <c r="AH42" s="33">
        <v>8.9160640467027662E-3</v>
      </c>
      <c r="AI42" s="33">
        <v>4.0384105857300175E-3</v>
      </c>
      <c r="AJ42" s="33">
        <v>5.5028553625730038E-3</v>
      </c>
      <c r="AK42" s="33">
        <v>4.0877118768713611E-3</v>
      </c>
      <c r="AL42" s="33">
        <v>3.0715531375838136E-3</v>
      </c>
      <c r="AM42" s="33">
        <v>4.987766631997405E-4</v>
      </c>
      <c r="AN42" s="33">
        <v>0</v>
      </c>
      <c r="AO42" s="34">
        <v>4.5445307732464024E-3</v>
      </c>
    </row>
    <row r="43" spans="2:41" x14ac:dyDescent="0.4">
      <c r="B43" s="25" t="s">
        <v>38</v>
      </c>
      <c r="C43" s="26" t="s">
        <v>96</v>
      </c>
      <c r="D43" s="35">
        <v>0.44095554645339124</v>
      </c>
      <c r="E43" s="35">
        <v>0.51583961907835141</v>
      </c>
      <c r="F43" s="35">
        <v>0.62031213627278181</v>
      </c>
      <c r="G43" s="35">
        <v>0.62834111535131332</v>
      </c>
      <c r="H43" s="35">
        <v>0.58597127240371172</v>
      </c>
      <c r="I43" s="35">
        <v>0.54951577416128738</v>
      </c>
      <c r="J43" s="35">
        <v>0.63079313693752026</v>
      </c>
      <c r="K43" s="35">
        <v>0.62413724696356265</v>
      </c>
      <c r="L43" s="35">
        <v>0.52779536847749586</v>
      </c>
      <c r="M43" s="35">
        <v>0.6388876229124395</v>
      </c>
      <c r="N43" s="35">
        <v>0.77290800630813894</v>
      </c>
      <c r="O43" s="35">
        <v>0.55795234814559647</v>
      </c>
      <c r="P43" s="35">
        <v>0.5738350454599126</v>
      </c>
      <c r="Q43" s="35">
        <v>0.55169087973217457</v>
      </c>
      <c r="R43" s="35">
        <v>0.57779563781999244</v>
      </c>
      <c r="S43" s="35">
        <v>0.63964373024292209</v>
      </c>
      <c r="T43" s="35">
        <v>0.64798456568929885</v>
      </c>
      <c r="U43" s="35">
        <v>0.65750592020836096</v>
      </c>
      <c r="V43" s="35">
        <v>0.74107941365278596</v>
      </c>
      <c r="W43" s="35">
        <v>0.57488682886377795</v>
      </c>
      <c r="X43" s="35">
        <v>0.52120043502203761</v>
      </c>
      <c r="Y43" s="35">
        <v>0.61561242612558853</v>
      </c>
      <c r="Z43" s="35">
        <v>0.55405156048478643</v>
      </c>
      <c r="AA43" s="35">
        <v>0.34111981832398552</v>
      </c>
      <c r="AB43" s="35">
        <v>0.30806908148258516</v>
      </c>
      <c r="AC43" s="35">
        <v>0.32565948841194814</v>
      </c>
      <c r="AD43" s="35">
        <v>0.13013514581711852</v>
      </c>
      <c r="AE43" s="35">
        <v>0.50139491629972466</v>
      </c>
      <c r="AF43" s="35">
        <v>0.47405479381837612</v>
      </c>
      <c r="AG43" s="35">
        <v>0.28203184090837286</v>
      </c>
      <c r="AH43" s="35">
        <v>0.27356879447305854</v>
      </c>
      <c r="AI43" s="35">
        <v>0.37688651786222827</v>
      </c>
      <c r="AJ43" s="35">
        <v>0.42032972309418731</v>
      </c>
      <c r="AK43" s="35">
        <v>0.35020947104938421</v>
      </c>
      <c r="AL43" s="35">
        <v>0.47610654226411464</v>
      </c>
      <c r="AM43" s="35">
        <v>1</v>
      </c>
      <c r="AN43" s="35">
        <v>0.58824400198340621</v>
      </c>
      <c r="AO43" s="36">
        <v>0.45249575300886635</v>
      </c>
    </row>
    <row r="44" spans="2:41" x14ac:dyDescent="0.4">
      <c r="B44" s="23" t="s">
        <v>39</v>
      </c>
      <c r="C44" s="24" t="s">
        <v>117</v>
      </c>
      <c r="D44" s="33">
        <v>3.0604239040425427E-3</v>
      </c>
      <c r="E44" s="33">
        <v>3.7883240987580072E-2</v>
      </c>
      <c r="F44" s="33">
        <v>1.0552921888223772E-2</v>
      </c>
      <c r="G44" s="33">
        <v>1.095574511753199E-2</v>
      </c>
      <c r="H44" s="33">
        <v>1.7767541629591963E-2</v>
      </c>
      <c r="I44" s="33">
        <v>1.4906809709973634E-2</v>
      </c>
      <c r="J44" s="33">
        <v>9.8057623826481068E-3</v>
      </c>
      <c r="K44" s="33">
        <v>1.8560074080454819E-2</v>
      </c>
      <c r="L44" s="33">
        <v>1.7324759542880125E-2</v>
      </c>
      <c r="M44" s="33">
        <v>5.450600905259873E-3</v>
      </c>
      <c r="N44" s="33">
        <v>1.1439512719127833E-2</v>
      </c>
      <c r="O44" s="33">
        <v>1.4141769051173115E-2</v>
      </c>
      <c r="P44" s="33">
        <v>1.337016283987591E-2</v>
      </c>
      <c r="Q44" s="33">
        <v>1.587841840961737E-2</v>
      </c>
      <c r="R44" s="33">
        <v>1.5696776172178021E-2</v>
      </c>
      <c r="S44" s="33">
        <v>1.3353945551758879E-2</v>
      </c>
      <c r="T44" s="33">
        <v>2.9576048082482504E-2</v>
      </c>
      <c r="U44" s="33">
        <v>2.2676161757919422E-2</v>
      </c>
      <c r="V44" s="33">
        <v>6.8236112918094649E-3</v>
      </c>
      <c r="W44" s="33">
        <v>1.5515583579324541E-2</v>
      </c>
      <c r="X44" s="33">
        <v>2.0870215653131286E-2</v>
      </c>
      <c r="Y44" s="33">
        <v>2.99129073411512E-2</v>
      </c>
      <c r="Z44" s="33">
        <v>1.2475398125024489E-2</v>
      </c>
      <c r="AA44" s="33">
        <v>2.4781873888830842E-2</v>
      </c>
      <c r="AB44" s="33">
        <v>2.2375961575245133E-2</v>
      </c>
      <c r="AC44" s="33">
        <v>3.0291066381629261E-2</v>
      </c>
      <c r="AD44" s="33">
        <v>2.1048915995531521E-3</v>
      </c>
      <c r="AE44" s="33">
        <v>1.4726349739953586E-2</v>
      </c>
      <c r="AF44" s="33">
        <v>1.2555701380754162E-2</v>
      </c>
      <c r="AG44" s="33">
        <v>9.6717335164975271E-3</v>
      </c>
      <c r="AH44" s="33">
        <v>1.0077553764179894E-2</v>
      </c>
      <c r="AI44" s="33">
        <v>1.0546117634649724E-2</v>
      </c>
      <c r="AJ44" s="33">
        <v>3.7028744620206895E-2</v>
      </c>
      <c r="AK44" s="33">
        <v>1.4923833092641441E-2</v>
      </c>
      <c r="AL44" s="33">
        <v>2.1729807776065875E-2</v>
      </c>
      <c r="AM44" s="33">
        <v>0</v>
      </c>
      <c r="AN44" s="33">
        <v>4.1679301776978211E-3</v>
      </c>
      <c r="AO44" s="34">
        <v>1.560301282489404E-2</v>
      </c>
    </row>
    <row r="45" spans="2:41" x14ac:dyDescent="0.4">
      <c r="B45" s="23" t="s">
        <v>118</v>
      </c>
      <c r="C45" s="24" t="s">
        <v>119</v>
      </c>
      <c r="D45" s="33">
        <v>0.12487305319784135</v>
      </c>
      <c r="E45" s="33">
        <v>0.21150997224126991</v>
      </c>
      <c r="F45" s="33">
        <v>0.14682967105178291</v>
      </c>
      <c r="G45" s="33">
        <v>0.22521646409902832</v>
      </c>
      <c r="H45" s="33">
        <v>0.22591832973179102</v>
      </c>
      <c r="I45" s="33">
        <v>0.13845229566324213</v>
      </c>
      <c r="J45" s="33">
        <v>8.8932340563289081E-2</v>
      </c>
      <c r="K45" s="33">
        <v>0.14545433715220948</v>
      </c>
      <c r="L45" s="33">
        <v>0.12037658768725493</v>
      </c>
      <c r="M45" s="33">
        <v>0.18868596847198374</v>
      </c>
      <c r="N45" s="33">
        <v>0.16973674948003567</v>
      </c>
      <c r="O45" s="33">
        <v>0.236830864622804</v>
      </c>
      <c r="P45" s="33">
        <v>0.20351068603140871</v>
      </c>
      <c r="Q45" s="33">
        <v>9.8861271832676734E-2</v>
      </c>
      <c r="R45" s="33">
        <v>0.2372620194476015</v>
      </c>
      <c r="S45" s="33">
        <v>0.28108766945109309</v>
      </c>
      <c r="T45" s="33">
        <v>0.20252085086051996</v>
      </c>
      <c r="U45" s="33">
        <v>0.11436406910808095</v>
      </c>
      <c r="V45" s="33">
        <v>0.15946518609217958</v>
      </c>
      <c r="W45" s="33">
        <v>0.23659128458496456</v>
      </c>
      <c r="X45" s="33">
        <v>0.24685556172086359</v>
      </c>
      <c r="Y45" s="33">
        <v>0.19401505275055089</v>
      </c>
      <c r="Z45" s="33">
        <v>0.15192980139772461</v>
      </c>
      <c r="AA45" s="33">
        <v>0.27933663287116245</v>
      </c>
      <c r="AB45" s="33">
        <v>0.29028947269330929</v>
      </c>
      <c r="AC45" s="33">
        <v>0.18916608069712371</v>
      </c>
      <c r="AD45" s="33">
        <v>2.5082090882862767E-2</v>
      </c>
      <c r="AE45" s="33">
        <v>0.18016881730232512</v>
      </c>
      <c r="AF45" s="33">
        <v>0.13405057344516197</v>
      </c>
      <c r="AG45" s="33">
        <v>0.36733880541298569</v>
      </c>
      <c r="AH45" s="33">
        <v>0.33197714200071765</v>
      </c>
      <c r="AI45" s="33">
        <v>0.41284088413449532</v>
      </c>
      <c r="AJ45" s="33">
        <v>1.5059188984421472</v>
      </c>
      <c r="AK45" s="33">
        <v>0.22760602885967673</v>
      </c>
      <c r="AL45" s="33">
        <v>0.24472103727456723</v>
      </c>
      <c r="AM45" s="33">
        <v>0</v>
      </c>
      <c r="AN45" s="33">
        <v>0.29093868341385054</v>
      </c>
      <c r="AO45" s="34">
        <v>0.21988925738215387</v>
      </c>
    </row>
    <row r="46" spans="2:41" x14ac:dyDescent="0.4">
      <c r="B46" s="23" t="s">
        <v>120</v>
      </c>
      <c r="C46" s="24" t="s">
        <v>121</v>
      </c>
      <c r="D46" s="33">
        <v>0.23317084670997015</v>
      </c>
      <c r="E46" s="33">
        <v>0.10763456750285105</v>
      </c>
      <c r="F46" s="33">
        <v>0.11498133746269867</v>
      </c>
      <c r="G46" s="33">
        <v>-2.9817849469262095E-2</v>
      </c>
      <c r="H46" s="33">
        <v>7.7411052497775523E-2</v>
      </c>
      <c r="I46" s="33">
        <v>8.3856350577325198E-2</v>
      </c>
      <c r="J46" s="33">
        <v>0.1515810942052444</v>
      </c>
      <c r="K46" s="33">
        <v>8.3651365320010329E-2</v>
      </c>
      <c r="L46" s="33">
        <v>0.15983910318710409</v>
      </c>
      <c r="M46" s="33">
        <v>9.2000624317153112E-2</v>
      </c>
      <c r="N46" s="33">
        <v>2.652343839279593E-3</v>
      </c>
      <c r="O46" s="33">
        <v>7.5427131575254214E-2</v>
      </c>
      <c r="P46" s="33">
        <v>0.11123642374864479</v>
      </c>
      <c r="Q46" s="33">
        <v>0.19480271545237815</v>
      </c>
      <c r="R46" s="33">
        <v>1.2282784001731882E-2</v>
      </c>
      <c r="S46" s="33">
        <v>-9.9809052673102666E-2</v>
      </c>
      <c r="T46" s="33">
        <v>-5.7319602405508978E-2</v>
      </c>
      <c r="U46" s="33">
        <v>-8.125888979498945E-3</v>
      </c>
      <c r="V46" s="33">
        <v>2.4511659013170422E-3</v>
      </c>
      <c r="W46" s="33">
        <v>6.4066664343379695E-2</v>
      </c>
      <c r="X46" s="33">
        <v>0.13231706209371807</v>
      </c>
      <c r="Y46" s="33">
        <v>-0.52357154416375273</v>
      </c>
      <c r="Z46" s="33">
        <v>9.6739662292582559E-2</v>
      </c>
      <c r="AA46" s="33">
        <v>0.20883516503018221</v>
      </c>
      <c r="AB46" s="33">
        <v>0.24867862684103281</v>
      </c>
      <c r="AC46" s="33">
        <v>0.37514926459260145</v>
      </c>
      <c r="AD46" s="33">
        <v>0.44353884312534508</v>
      </c>
      <c r="AE46" s="33">
        <v>0.18354935270129744</v>
      </c>
      <c r="AF46" s="33">
        <v>0.19347282334641772</v>
      </c>
      <c r="AG46" s="33">
        <v>0</v>
      </c>
      <c r="AH46" s="33">
        <v>0.13727315271730384</v>
      </c>
      <c r="AI46" s="33">
        <v>9.8501851995655587E-2</v>
      </c>
      <c r="AJ46" s="33">
        <v>-0.32773940797102558</v>
      </c>
      <c r="AK46" s="33">
        <v>0.24151837584424818</v>
      </c>
      <c r="AL46" s="33">
        <v>0.11152984255169798</v>
      </c>
      <c r="AM46" s="33">
        <v>0</v>
      </c>
      <c r="AN46" s="33">
        <v>5.5163619907406751E-2</v>
      </c>
      <c r="AO46" s="34">
        <v>0.14209136651691659</v>
      </c>
    </row>
    <row r="47" spans="2:41" x14ac:dyDescent="0.4">
      <c r="B47" s="23" t="s">
        <v>122</v>
      </c>
      <c r="C47" s="24" t="s">
        <v>123</v>
      </c>
      <c r="D47" s="33">
        <v>0.17224136471610663</v>
      </c>
      <c r="E47" s="33">
        <v>8.0546428951218704E-2</v>
      </c>
      <c r="F47" s="33">
        <v>5.7981969885969493E-2</v>
      </c>
      <c r="G47" s="33">
        <v>0.12114758041240418</v>
      </c>
      <c r="H47" s="33">
        <v>6.2835610779204271E-2</v>
      </c>
      <c r="I47" s="33">
        <v>0.19105013183016636</v>
      </c>
      <c r="J47" s="33">
        <v>0.10436549044998381</v>
      </c>
      <c r="K47" s="33">
        <v>8.9831458351279175E-2</v>
      </c>
      <c r="L47" s="33">
        <v>0.1494637890009719</v>
      </c>
      <c r="M47" s="33">
        <v>4.164211019197752E-2</v>
      </c>
      <c r="N47" s="33">
        <v>3.4726418759856478E-2</v>
      </c>
      <c r="O47" s="33">
        <v>8.6119263597045193E-2</v>
      </c>
      <c r="P47" s="33">
        <v>9.0064996403997483E-2</v>
      </c>
      <c r="Q47" s="33">
        <v>0.13301903014727018</v>
      </c>
      <c r="R47" s="33">
        <v>0.14368151395428549</v>
      </c>
      <c r="S47" s="33">
        <v>0.15506190595497651</v>
      </c>
      <c r="T47" s="33">
        <v>0.17242354684476019</v>
      </c>
      <c r="U47" s="33">
        <v>0.19842099540417357</v>
      </c>
      <c r="V47" s="33">
        <v>8.7979392870396828E-2</v>
      </c>
      <c r="W47" s="33">
        <v>8.9377585481779737E-2</v>
      </c>
      <c r="X47" s="33">
        <v>4.5512978984783986E-2</v>
      </c>
      <c r="Y47" s="33">
        <v>0.58471810530379753</v>
      </c>
      <c r="Z47" s="33">
        <v>0.18219887850694688</v>
      </c>
      <c r="AA47" s="33">
        <v>0.12755586309493303</v>
      </c>
      <c r="AB47" s="33">
        <v>8.978376907172593E-2</v>
      </c>
      <c r="AC47" s="33">
        <v>7.3120575830537257E-2</v>
      </c>
      <c r="AD47" s="33">
        <v>0.35285892866886748</v>
      </c>
      <c r="AE47" s="33">
        <v>7.2295236580471572E-2</v>
      </c>
      <c r="AF47" s="33">
        <v>0.15099225605748448</v>
      </c>
      <c r="AG47" s="33">
        <v>0.33982912381212704</v>
      </c>
      <c r="AH47" s="33">
        <v>0.23509319732931083</v>
      </c>
      <c r="AI47" s="33">
        <v>9.7907863819372887E-2</v>
      </c>
      <c r="AJ47" s="33">
        <v>-0.63771878197582255</v>
      </c>
      <c r="AK47" s="33">
        <v>0.11681119864560879</v>
      </c>
      <c r="AL47" s="33">
        <v>0.10578158951994338</v>
      </c>
      <c r="AM47" s="33">
        <v>0</v>
      </c>
      <c r="AN47" s="33">
        <v>4.9039968320699699E-2</v>
      </c>
      <c r="AO47" s="34">
        <v>0.14416405735655918</v>
      </c>
    </row>
    <row r="48" spans="2:41" x14ac:dyDescent="0.4">
      <c r="B48" s="23" t="s">
        <v>124</v>
      </c>
      <c r="C48" s="24" t="s">
        <v>125</v>
      </c>
      <c r="D48" s="33">
        <v>4.5503937184224796E-2</v>
      </c>
      <c r="E48" s="33">
        <v>4.659689703601301E-2</v>
      </c>
      <c r="F48" s="33">
        <v>5.0754614902453143E-2</v>
      </c>
      <c r="G48" s="33">
        <v>4.4166789596895739E-2</v>
      </c>
      <c r="H48" s="33">
        <v>3.0105281555866278E-2</v>
      </c>
      <c r="I48" s="33">
        <v>2.2221620147286115E-2</v>
      </c>
      <c r="J48" s="33">
        <v>1.4529621236646166E-2</v>
      </c>
      <c r="K48" s="33">
        <v>3.8369885433715216E-2</v>
      </c>
      <c r="L48" s="33">
        <v>2.5208016354435467E-2</v>
      </c>
      <c r="M48" s="33">
        <v>3.3337755579834552E-2</v>
      </c>
      <c r="N48" s="33">
        <v>8.5412885973533258E-3</v>
      </c>
      <c r="O48" s="33">
        <v>2.9535729322157155E-2</v>
      </c>
      <c r="P48" s="33">
        <v>7.9884927918934309E-3</v>
      </c>
      <c r="Q48" s="33">
        <v>5.7518472177603436E-3</v>
      </c>
      <c r="R48" s="33">
        <v>1.3286752900001805E-2</v>
      </c>
      <c r="S48" s="33">
        <v>1.0668678134878538E-2</v>
      </c>
      <c r="T48" s="33">
        <v>4.8200022850258106E-3</v>
      </c>
      <c r="U48" s="33">
        <v>1.5165557220251981E-2</v>
      </c>
      <c r="V48" s="33">
        <v>2.2048530465243227E-3</v>
      </c>
      <c r="W48" s="33">
        <v>1.9585873438414544E-2</v>
      </c>
      <c r="X48" s="33">
        <v>3.8231398482426134E-2</v>
      </c>
      <c r="Y48" s="33">
        <v>9.9686306059970808E-2</v>
      </c>
      <c r="Z48" s="33">
        <v>4.2979629889044003E-2</v>
      </c>
      <c r="AA48" s="33">
        <v>1.8374685667541395E-2</v>
      </c>
      <c r="AB48" s="33">
        <v>4.1284419140728189E-2</v>
      </c>
      <c r="AC48" s="33">
        <v>2.1626310890273778E-2</v>
      </c>
      <c r="AD48" s="33">
        <v>4.6436747493890984E-2</v>
      </c>
      <c r="AE48" s="33">
        <v>5.0825902233855823E-2</v>
      </c>
      <c r="AF48" s="33">
        <v>3.4882861225698371E-2</v>
      </c>
      <c r="AG48" s="33">
        <v>1.1284963500168238E-3</v>
      </c>
      <c r="AH48" s="33">
        <v>1.3370746003203026E-2</v>
      </c>
      <c r="AI48" s="33">
        <v>1.3912293334755327E-2</v>
      </c>
      <c r="AJ48" s="33">
        <v>3.2893614643803436E-2</v>
      </c>
      <c r="AK48" s="33">
        <v>4.8975041861159335E-2</v>
      </c>
      <c r="AL48" s="33">
        <v>4.0138481586397261E-2</v>
      </c>
      <c r="AM48" s="33">
        <v>0</v>
      </c>
      <c r="AN48" s="33">
        <v>1.7502923475436319E-2</v>
      </c>
      <c r="AO48" s="34">
        <v>2.8327893191292666E-2</v>
      </c>
    </row>
    <row r="49" spans="2:41" x14ac:dyDescent="0.4">
      <c r="B49" s="23" t="s">
        <v>126</v>
      </c>
      <c r="C49" s="24" t="s">
        <v>127</v>
      </c>
      <c r="D49" s="33">
        <v>-1.9805172165576874E-2</v>
      </c>
      <c r="E49" s="33">
        <v>-1.0725797284264796E-5</v>
      </c>
      <c r="F49" s="33">
        <v>-1.4126514639097958E-3</v>
      </c>
      <c r="G49" s="33">
        <v>-9.8451079113619613E-6</v>
      </c>
      <c r="H49" s="33">
        <v>-9.0885979407652234E-6</v>
      </c>
      <c r="I49" s="33">
        <v>-2.9820892808437137E-6</v>
      </c>
      <c r="J49" s="33">
        <v>-7.4457753318225964E-6</v>
      </c>
      <c r="K49" s="33">
        <v>-4.3673012318029114E-6</v>
      </c>
      <c r="L49" s="33">
        <v>-7.6242501424310481E-6</v>
      </c>
      <c r="M49" s="33">
        <v>-4.6823786483533634E-6</v>
      </c>
      <c r="N49" s="33">
        <v>-4.3197037917399953E-6</v>
      </c>
      <c r="O49" s="33">
        <v>-7.1063140301858859E-6</v>
      </c>
      <c r="P49" s="33">
        <v>-5.807275732886785E-6</v>
      </c>
      <c r="Q49" s="33">
        <v>-4.1627918773143062E-6</v>
      </c>
      <c r="R49" s="33">
        <v>-5.4842957911637897E-6</v>
      </c>
      <c r="S49" s="33">
        <v>-6.8766625264538279E-6</v>
      </c>
      <c r="T49" s="33">
        <v>-5.4113565782777144E-6</v>
      </c>
      <c r="U49" s="33">
        <v>-6.8147192879313715E-6</v>
      </c>
      <c r="V49" s="33">
        <v>-3.6228550130843385E-6</v>
      </c>
      <c r="W49" s="33">
        <v>-2.3820291641156702E-5</v>
      </c>
      <c r="X49" s="33">
        <v>-4.9876519569606636E-3</v>
      </c>
      <c r="Y49" s="33">
        <v>-3.7325341730609873E-4</v>
      </c>
      <c r="Z49" s="33">
        <v>-4.0374930696108952E-2</v>
      </c>
      <c r="AA49" s="33">
        <v>-4.0388766354199382E-6</v>
      </c>
      <c r="AB49" s="33">
        <v>-4.8133080462647274E-4</v>
      </c>
      <c r="AC49" s="33">
        <v>-1.5012786804113592E-2</v>
      </c>
      <c r="AD49" s="33">
        <v>-1.5664758763800788E-4</v>
      </c>
      <c r="AE49" s="33">
        <v>-2.960574857628147E-3</v>
      </c>
      <c r="AF49" s="33">
        <v>-9.009273892854558E-6</v>
      </c>
      <c r="AG49" s="33">
        <v>0</v>
      </c>
      <c r="AH49" s="33">
        <v>-1.3605862877739167E-3</v>
      </c>
      <c r="AI49" s="33">
        <v>-1.0595528781157076E-2</v>
      </c>
      <c r="AJ49" s="33">
        <v>-3.071279085349643E-2</v>
      </c>
      <c r="AK49" s="33">
        <v>-4.3949352718711886E-5</v>
      </c>
      <c r="AL49" s="33">
        <v>-7.3009727863376072E-6</v>
      </c>
      <c r="AM49" s="33">
        <v>0</v>
      </c>
      <c r="AN49" s="33">
        <v>-5.0571272784974593E-3</v>
      </c>
      <c r="AO49" s="34">
        <v>-2.5713402806826369E-3</v>
      </c>
    </row>
    <row r="50" spans="2:41" x14ac:dyDescent="0.4">
      <c r="B50" s="25" t="s">
        <v>128</v>
      </c>
      <c r="C50" s="26" t="s">
        <v>129</v>
      </c>
      <c r="D50" s="35">
        <v>0.5590444535466087</v>
      </c>
      <c r="E50" s="35">
        <v>0.48416038092164848</v>
      </c>
      <c r="F50" s="35">
        <v>0.37968786372721819</v>
      </c>
      <c r="G50" s="35">
        <v>0.37165888464868679</v>
      </c>
      <c r="H50" s="35">
        <v>0.41402872759628834</v>
      </c>
      <c r="I50" s="35">
        <v>0.45048422583871262</v>
      </c>
      <c r="J50" s="35">
        <v>0.3692068630624798</v>
      </c>
      <c r="K50" s="35">
        <v>0.37586275303643724</v>
      </c>
      <c r="L50" s="35">
        <v>0.47220463152250408</v>
      </c>
      <c r="M50" s="35">
        <v>0.36111237708756044</v>
      </c>
      <c r="N50" s="35">
        <v>0.22709199369186114</v>
      </c>
      <c r="O50" s="35">
        <v>0.44204765185440353</v>
      </c>
      <c r="P50" s="35">
        <v>0.4261649545400874</v>
      </c>
      <c r="Q50" s="35">
        <v>0.44830912026782543</v>
      </c>
      <c r="R50" s="35">
        <v>0.42220436218000756</v>
      </c>
      <c r="S50" s="35">
        <v>0.36035626975707785</v>
      </c>
      <c r="T50" s="35">
        <v>0.35201543431070115</v>
      </c>
      <c r="U50" s="35">
        <v>0.34249407979163898</v>
      </c>
      <c r="V50" s="35">
        <v>0.25892058634721415</v>
      </c>
      <c r="W50" s="35">
        <v>0.42511317113622193</v>
      </c>
      <c r="X50" s="35">
        <v>0.47879956497796239</v>
      </c>
      <c r="Y50" s="35">
        <v>0.38438757387441153</v>
      </c>
      <c r="Z50" s="35">
        <v>0.44594843951521362</v>
      </c>
      <c r="AA50" s="35">
        <v>0.65888018167601448</v>
      </c>
      <c r="AB50" s="35">
        <v>0.69193091851741484</v>
      </c>
      <c r="AC50" s="35">
        <v>0.67434051158805186</v>
      </c>
      <c r="AD50" s="35">
        <v>0.86986485418288151</v>
      </c>
      <c r="AE50" s="35">
        <v>0.49860508370027529</v>
      </c>
      <c r="AF50" s="35">
        <v>0.52594520618162377</v>
      </c>
      <c r="AG50" s="35">
        <v>0.71796815909162714</v>
      </c>
      <c r="AH50" s="35">
        <v>0.7264312055269414</v>
      </c>
      <c r="AI50" s="35">
        <v>0.62311348213777185</v>
      </c>
      <c r="AJ50" s="35">
        <v>0.57967027690581274</v>
      </c>
      <c r="AK50" s="35">
        <v>0.64979052895061584</v>
      </c>
      <c r="AL50" s="35">
        <v>0.52389345773588536</v>
      </c>
      <c r="AM50" s="35">
        <v>0</v>
      </c>
      <c r="AN50" s="35">
        <v>0.41175599801659368</v>
      </c>
      <c r="AO50" s="36">
        <v>0.54750424699113376</v>
      </c>
    </row>
    <row r="51" spans="2:41" x14ac:dyDescent="0.4">
      <c r="B51" s="25" t="s">
        <v>58</v>
      </c>
      <c r="C51" s="26" t="s">
        <v>116</v>
      </c>
      <c r="D51" s="35">
        <v>1</v>
      </c>
      <c r="E51" s="35">
        <v>1</v>
      </c>
      <c r="F51" s="35">
        <v>1</v>
      </c>
      <c r="G51" s="35">
        <v>1</v>
      </c>
      <c r="H51" s="35">
        <v>1</v>
      </c>
      <c r="I51" s="35">
        <v>1</v>
      </c>
      <c r="J51" s="35">
        <v>1</v>
      </c>
      <c r="K51" s="35">
        <v>1</v>
      </c>
      <c r="L51" s="35">
        <v>1</v>
      </c>
      <c r="M51" s="35">
        <v>1</v>
      </c>
      <c r="N51" s="35">
        <v>1</v>
      </c>
      <c r="O51" s="35">
        <v>1</v>
      </c>
      <c r="P51" s="35">
        <v>1</v>
      </c>
      <c r="Q51" s="35">
        <v>1</v>
      </c>
      <c r="R51" s="35">
        <v>1</v>
      </c>
      <c r="S51" s="35">
        <v>1</v>
      </c>
      <c r="T51" s="35">
        <v>1</v>
      </c>
      <c r="U51" s="35">
        <v>1</v>
      </c>
      <c r="V51" s="35">
        <v>1</v>
      </c>
      <c r="W51" s="35">
        <v>1</v>
      </c>
      <c r="X51" s="35">
        <v>1</v>
      </c>
      <c r="Y51" s="35">
        <v>1</v>
      </c>
      <c r="Z51" s="35">
        <v>1</v>
      </c>
      <c r="AA51" s="35">
        <v>1</v>
      </c>
      <c r="AB51" s="35">
        <v>1</v>
      </c>
      <c r="AC51" s="35">
        <v>1</v>
      </c>
      <c r="AD51" s="35">
        <v>1</v>
      </c>
      <c r="AE51" s="35">
        <v>1</v>
      </c>
      <c r="AF51" s="35">
        <v>1</v>
      </c>
      <c r="AG51" s="35">
        <v>1</v>
      </c>
      <c r="AH51" s="35">
        <v>1</v>
      </c>
      <c r="AI51" s="35">
        <v>1</v>
      </c>
      <c r="AJ51" s="35">
        <v>1</v>
      </c>
      <c r="AK51" s="35">
        <v>1</v>
      </c>
      <c r="AL51" s="35">
        <v>1</v>
      </c>
      <c r="AM51" s="35">
        <v>1</v>
      </c>
      <c r="AN51" s="35">
        <v>1</v>
      </c>
      <c r="AO51" s="36">
        <v>1</v>
      </c>
    </row>
    <row r="53" spans="2:41" s="29" customFormat="1" ht="24" customHeight="1" x14ac:dyDescent="0.4">
      <c r="C53" s="30"/>
    </row>
    <row r="54" spans="2:41" s="29" customFormat="1" ht="24" customHeight="1" x14ac:dyDescent="0.4">
      <c r="C54" s="30"/>
      <c r="AO54" s="32"/>
    </row>
    <row r="55" spans="2:41" s="29" customFormat="1" x14ac:dyDescent="0.4">
      <c r="C55" s="30"/>
    </row>
    <row r="56" spans="2:41" s="29" customFormat="1" x14ac:dyDescent="0.4">
      <c r="C56" s="30"/>
      <c r="AO56" s="32"/>
    </row>
    <row r="57" spans="2:41" s="29" customFormat="1" x14ac:dyDescent="0.4">
      <c r="C57" s="30"/>
      <c r="AO57" s="32"/>
    </row>
    <row r="58" spans="2:41" s="29" customFormat="1" x14ac:dyDescent="0.4">
      <c r="C58" s="30"/>
    </row>
    <row r="59" spans="2:41" s="29" customFormat="1" x14ac:dyDescent="0.4">
      <c r="C59" s="30"/>
    </row>
    <row r="60" spans="2:41" s="29" customFormat="1" x14ac:dyDescent="0.4">
      <c r="C60" s="30"/>
    </row>
    <row r="61" spans="2:41" s="29" customFormat="1" x14ac:dyDescent="0.4">
      <c r="C61" s="30"/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zoomScale="70" zoomScaleNormal="70" workbookViewId="0">
      <pane xSplit="3" ySplit="5" topLeftCell="D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32" sqref="D6:AP4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40" width="15.75" style="2" customWidth="1"/>
    <col min="41" max="42" width="19.75" style="2" customWidth="1"/>
    <col min="43" max="16384" width="9" style="2"/>
  </cols>
  <sheetData>
    <row r="1" spans="1:42" ht="25.5" x14ac:dyDescent="0.4">
      <c r="A1" s="1" t="s">
        <v>0</v>
      </c>
    </row>
    <row r="2" spans="1:42" ht="24.75" customHeight="1" x14ac:dyDescent="0.4">
      <c r="A2" s="4" t="s">
        <v>132</v>
      </c>
    </row>
    <row r="3" spans="1:4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2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49" t="s">
        <v>133</v>
      </c>
      <c r="AP4" s="49" t="s">
        <v>134</v>
      </c>
    </row>
    <row r="5" spans="1:42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50"/>
      <c r="AP5" s="50"/>
    </row>
    <row r="6" spans="1:42" x14ac:dyDescent="0.4">
      <c r="B6" s="18" t="s">
        <v>1</v>
      </c>
      <c r="C6" s="19" t="s">
        <v>59</v>
      </c>
      <c r="D6" s="37">
        <v>1.1065320000000001</v>
      </c>
      <c r="E6" s="37">
        <v>1.2497000000000001E-3</v>
      </c>
      <c r="F6" s="37">
        <v>0.15699689999999999</v>
      </c>
      <c r="G6" s="37">
        <v>1.2997099999999999E-2</v>
      </c>
      <c r="H6" s="37">
        <v>4.6575999999999999E-2</v>
      </c>
      <c r="I6" s="37">
        <v>8.4980999999999998E-3</v>
      </c>
      <c r="J6" s="37">
        <v>1.3757000000000001E-3</v>
      </c>
      <c r="K6" s="37">
        <v>4.5545999999999998E-3</v>
      </c>
      <c r="L6" s="37">
        <v>4.7492000000000003E-3</v>
      </c>
      <c r="M6" s="37">
        <v>2.055E-3</v>
      </c>
      <c r="N6" s="37">
        <v>3.7972000000000001E-3</v>
      </c>
      <c r="O6" s="37">
        <v>1.7286999999999999E-3</v>
      </c>
      <c r="P6" s="37">
        <v>1.4727E-3</v>
      </c>
      <c r="Q6" s="37">
        <v>1.3958E-3</v>
      </c>
      <c r="R6" s="37">
        <v>2.6094999999999998E-3</v>
      </c>
      <c r="S6" s="37">
        <v>2.3790999999999999E-3</v>
      </c>
      <c r="T6" s="37">
        <v>1.8948000000000001E-3</v>
      </c>
      <c r="U6" s="37">
        <v>2.5113000000000002E-3</v>
      </c>
      <c r="V6" s="37">
        <v>1.9116000000000001E-3</v>
      </c>
      <c r="W6" s="37">
        <v>7.3720499999999994E-2</v>
      </c>
      <c r="X6" s="37">
        <v>5.0775999999999998E-3</v>
      </c>
      <c r="Y6" s="37">
        <v>1.6613000000000001E-3</v>
      </c>
      <c r="Z6" s="37">
        <v>2.0517999999999999E-3</v>
      </c>
      <c r="AA6" s="37">
        <v>1.5020999999999999E-3</v>
      </c>
      <c r="AB6" s="37">
        <v>1.8121000000000001E-3</v>
      </c>
      <c r="AC6" s="37">
        <v>2.3111999999999998E-3</v>
      </c>
      <c r="AD6" s="37">
        <v>3.5E-4</v>
      </c>
      <c r="AE6" s="37">
        <v>1.4224000000000001E-3</v>
      </c>
      <c r="AF6" s="37">
        <v>2.7973E-3</v>
      </c>
      <c r="AG6" s="37">
        <v>1.6228E-3</v>
      </c>
      <c r="AH6" s="37">
        <v>5.6449999999999998E-3</v>
      </c>
      <c r="AI6" s="37">
        <v>7.8589000000000003E-3</v>
      </c>
      <c r="AJ6" s="37">
        <v>7.8419000000000006E-3</v>
      </c>
      <c r="AK6" s="37">
        <v>1.7221999999999999E-3</v>
      </c>
      <c r="AL6" s="37">
        <v>4.5204800000000003E-2</v>
      </c>
      <c r="AM6" s="37">
        <v>3.2153800000000003E-2</v>
      </c>
      <c r="AN6" s="37">
        <v>1.8776999999999999E-3</v>
      </c>
      <c r="AO6" s="38">
        <v>1.5619184000000002</v>
      </c>
      <c r="AP6" s="39">
        <v>0.73720270198484728</v>
      </c>
    </row>
    <row r="7" spans="1:42" x14ac:dyDescent="0.4">
      <c r="B7" s="23" t="s">
        <v>2</v>
      </c>
      <c r="C7" s="24" t="s">
        <v>60</v>
      </c>
      <c r="D7" s="37">
        <v>5.1421000000000001E-3</v>
      </c>
      <c r="E7" s="37">
        <v>1.0090190000000001</v>
      </c>
      <c r="F7" s="37">
        <v>5.9823000000000003E-3</v>
      </c>
      <c r="G7" s="37">
        <v>8.4072999999999995E-3</v>
      </c>
      <c r="H7" s="37">
        <v>6.7664999999999999E-3</v>
      </c>
      <c r="I7" s="37">
        <v>1.4302E-2</v>
      </c>
      <c r="J7" s="37">
        <v>9.7914100000000004E-2</v>
      </c>
      <c r="K7" s="37">
        <v>8.3873000000000003E-3</v>
      </c>
      <c r="L7" s="37">
        <v>7.0407800000000006E-2</v>
      </c>
      <c r="M7" s="37">
        <v>1.47393E-2</v>
      </c>
      <c r="N7" s="37">
        <v>8.7827299999999997E-2</v>
      </c>
      <c r="O7" s="37">
        <v>1.44207E-2</v>
      </c>
      <c r="P7" s="37">
        <v>9.6932000000000008E-3</v>
      </c>
      <c r="Q7" s="37">
        <v>8.2739000000000007E-3</v>
      </c>
      <c r="R7" s="37">
        <v>1.1157200000000001E-2</v>
      </c>
      <c r="S7" s="37">
        <v>1.45623E-2</v>
      </c>
      <c r="T7" s="37">
        <v>1.10346E-2</v>
      </c>
      <c r="U7" s="37">
        <v>1.0073199999999999E-2</v>
      </c>
      <c r="V7" s="37">
        <v>1.1342400000000001E-2</v>
      </c>
      <c r="W7" s="37">
        <v>9.6723999999999994E-3</v>
      </c>
      <c r="X7" s="37">
        <v>1.8244900000000001E-2</v>
      </c>
      <c r="Y7" s="37">
        <v>7.1964E-2</v>
      </c>
      <c r="Z7" s="37">
        <v>8.5185E-3</v>
      </c>
      <c r="AA7" s="37">
        <v>7.8975E-3</v>
      </c>
      <c r="AB7" s="37">
        <v>3.6069000000000001E-3</v>
      </c>
      <c r="AC7" s="37">
        <v>1.9162000000000001E-3</v>
      </c>
      <c r="AD7" s="37">
        <v>7.1520000000000004E-4</v>
      </c>
      <c r="AE7" s="37">
        <v>1.51854E-2</v>
      </c>
      <c r="AF7" s="37">
        <v>2.4707000000000002E-3</v>
      </c>
      <c r="AG7" s="37">
        <v>3.3362000000000001E-3</v>
      </c>
      <c r="AH7" s="37">
        <v>3.2659E-3</v>
      </c>
      <c r="AI7" s="37">
        <v>4.1954999999999996E-3</v>
      </c>
      <c r="AJ7" s="37">
        <v>3.1865000000000001E-3</v>
      </c>
      <c r="AK7" s="37">
        <v>2.6925999999999999E-3</v>
      </c>
      <c r="AL7" s="37">
        <v>5.7691000000000001E-3</v>
      </c>
      <c r="AM7" s="37">
        <v>7.8685000000000005E-3</v>
      </c>
      <c r="AN7" s="37">
        <v>6.3308000000000001E-3</v>
      </c>
      <c r="AO7" s="38">
        <v>1.5962892999999996</v>
      </c>
      <c r="AP7" s="39">
        <v>0.75342526543608168</v>
      </c>
    </row>
    <row r="8" spans="1:42" x14ac:dyDescent="0.4">
      <c r="B8" s="23" t="s">
        <v>3</v>
      </c>
      <c r="C8" s="24" t="s">
        <v>61</v>
      </c>
      <c r="D8" s="37">
        <v>7.0863099999999998E-2</v>
      </c>
      <c r="E8" s="37">
        <v>7.1009999999999997E-4</v>
      </c>
      <c r="F8" s="37">
        <v>1.267161</v>
      </c>
      <c r="G8" s="37">
        <v>1.8252000000000001E-2</v>
      </c>
      <c r="H8" s="37">
        <v>5.1200000000000004E-3</v>
      </c>
      <c r="I8" s="37">
        <v>1.823E-2</v>
      </c>
      <c r="J8" s="37">
        <v>1.4544E-3</v>
      </c>
      <c r="K8" s="37">
        <v>5.1212000000000002E-3</v>
      </c>
      <c r="L8" s="37">
        <v>2.1849999999999999E-3</v>
      </c>
      <c r="M8" s="37">
        <v>8.6569999999999995E-4</v>
      </c>
      <c r="N8" s="37">
        <v>1.5834E-3</v>
      </c>
      <c r="O8" s="37">
        <v>8.1610000000000005E-4</v>
      </c>
      <c r="P8" s="37">
        <v>7.8180000000000003E-4</v>
      </c>
      <c r="Q8" s="37">
        <v>7.718E-4</v>
      </c>
      <c r="R8" s="37">
        <v>1.4005999999999999E-3</v>
      </c>
      <c r="S8" s="37">
        <v>1.1948E-3</v>
      </c>
      <c r="T8" s="37">
        <v>9.8419999999999996E-4</v>
      </c>
      <c r="U8" s="37">
        <v>1.2443000000000001E-3</v>
      </c>
      <c r="V8" s="37">
        <v>1.4069E-3</v>
      </c>
      <c r="W8" s="37">
        <v>1.31965E-2</v>
      </c>
      <c r="X8" s="37">
        <v>1.2558000000000001E-3</v>
      </c>
      <c r="Y8" s="37">
        <v>7.1840000000000001E-4</v>
      </c>
      <c r="Z8" s="37">
        <v>1.1818E-3</v>
      </c>
      <c r="AA8" s="37">
        <v>8.2919999999999999E-4</v>
      </c>
      <c r="AB8" s="37">
        <v>8.6419999999999997E-4</v>
      </c>
      <c r="AC8" s="37">
        <v>6.9649999999999996E-4</v>
      </c>
      <c r="AD8" s="37">
        <v>1.7220000000000001E-4</v>
      </c>
      <c r="AE8" s="37">
        <v>7.2559999999999996E-4</v>
      </c>
      <c r="AF8" s="37">
        <v>2.2770999999999998E-3</v>
      </c>
      <c r="AG8" s="37">
        <v>9.0419999999999997E-4</v>
      </c>
      <c r="AH8" s="37">
        <v>7.9135000000000004E-3</v>
      </c>
      <c r="AI8" s="37">
        <v>1.6821699999999998E-2</v>
      </c>
      <c r="AJ8" s="37">
        <v>3.8053000000000002E-3</v>
      </c>
      <c r="AK8" s="37">
        <v>8.8659999999999997E-4</v>
      </c>
      <c r="AL8" s="37">
        <v>0.15966569999999999</v>
      </c>
      <c r="AM8" s="37">
        <v>5.2433999999999996E-3</v>
      </c>
      <c r="AN8" s="37">
        <v>5.0038000000000001E-3</v>
      </c>
      <c r="AO8" s="38">
        <v>1.6223078999999998</v>
      </c>
      <c r="AP8" s="39">
        <v>0.7657056651175651</v>
      </c>
    </row>
    <row r="9" spans="1:42" x14ac:dyDescent="0.4">
      <c r="B9" s="23" t="s">
        <v>4</v>
      </c>
      <c r="C9" s="24" t="s">
        <v>62</v>
      </c>
      <c r="D9" s="37">
        <v>1.2066E-2</v>
      </c>
      <c r="E9" s="37">
        <v>5.6423999999999997E-3</v>
      </c>
      <c r="F9" s="37">
        <v>5.9772000000000002E-3</v>
      </c>
      <c r="G9" s="37">
        <v>1.396452</v>
      </c>
      <c r="H9" s="37">
        <v>1.30539E-2</v>
      </c>
      <c r="I9" s="37">
        <v>4.5168999999999999E-3</v>
      </c>
      <c r="J9" s="37">
        <v>2.9356E-3</v>
      </c>
      <c r="K9" s="37">
        <v>8.2133999999999992E-3</v>
      </c>
      <c r="L9" s="37">
        <v>6.7819999999999998E-3</v>
      </c>
      <c r="M9" s="37">
        <v>4.4311999999999997E-3</v>
      </c>
      <c r="N9" s="37">
        <v>7.9421000000000005E-3</v>
      </c>
      <c r="O9" s="37">
        <v>4.7790999999999997E-3</v>
      </c>
      <c r="P9" s="37">
        <v>4.8774999999999999E-3</v>
      </c>
      <c r="Q9" s="37">
        <v>6.4762999999999999E-3</v>
      </c>
      <c r="R9" s="37">
        <v>5.9429000000000001E-3</v>
      </c>
      <c r="S9" s="37">
        <v>9.7468999999999993E-3</v>
      </c>
      <c r="T9" s="37">
        <v>6.5293E-3</v>
      </c>
      <c r="U9" s="37">
        <v>8.1682999999999999E-3</v>
      </c>
      <c r="V9" s="37">
        <v>6.6999E-3</v>
      </c>
      <c r="W9" s="37">
        <v>1.0643700000000001E-2</v>
      </c>
      <c r="X9" s="37">
        <v>6.8785000000000001E-3</v>
      </c>
      <c r="Y9" s="37">
        <v>3.4291999999999999E-3</v>
      </c>
      <c r="Z9" s="37">
        <v>4.8532000000000002E-3</v>
      </c>
      <c r="AA9" s="37">
        <v>4.5626E-3</v>
      </c>
      <c r="AB9" s="37">
        <v>7.3673999999999996E-3</v>
      </c>
      <c r="AC9" s="37">
        <v>4.0271999999999999E-3</v>
      </c>
      <c r="AD9" s="37">
        <v>5.733E-4</v>
      </c>
      <c r="AE9" s="37">
        <v>4.0346000000000002E-3</v>
      </c>
      <c r="AF9" s="37">
        <v>3.2036E-3</v>
      </c>
      <c r="AG9" s="37">
        <v>6.6058000000000002E-3</v>
      </c>
      <c r="AH9" s="37">
        <v>2.6029999999999998E-3</v>
      </c>
      <c r="AI9" s="37">
        <v>6.3407000000000003E-3</v>
      </c>
      <c r="AJ9" s="37">
        <v>4.4472699999999997E-2</v>
      </c>
      <c r="AK9" s="37">
        <v>4.7540000000000004E-3</v>
      </c>
      <c r="AL9" s="37">
        <v>9.9187000000000008E-3</v>
      </c>
      <c r="AM9" s="37">
        <v>3.7285800000000001E-2</v>
      </c>
      <c r="AN9" s="37">
        <v>3.9335999999999998E-3</v>
      </c>
      <c r="AO9" s="38">
        <v>1.6867205000000001</v>
      </c>
      <c r="AP9" s="39">
        <v>0.79610747276761229</v>
      </c>
    </row>
    <row r="10" spans="1:42" x14ac:dyDescent="0.4">
      <c r="B10" s="23" t="s">
        <v>5</v>
      </c>
      <c r="C10" s="24" t="s">
        <v>63</v>
      </c>
      <c r="D10" s="37">
        <v>6.3536999999999996E-2</v>
      </c>
      <c r="E10" s="37">
        <v>1.2609499999999999E-2</v>
      </c>
      <c r="F10" s="37">
        <v>6.1694600000000002E-2</v>
      </c>
      <c r="G10" s="37">
        <v>2.4507899999999999E-2</v>
      </c>
      <c r="H10" s="37">
        <v>1.362744</v>
      </c>
      <c r="I10" s="37">
        <v>4.4682600000000003E-2</v>
      </c>
      <c r="J10" s="37">
        <v>1.15221E-2</v>
      </c>
      <c r="K10" s="37">
        <v>2.9328099999999999E-2</v>
      </c>
      <c r="L10" s="37">
        <v>6.6109299999999996E-2</v>
      </c>
      <c r="M10" s="37">
        <v>1.37859E-2</v>
      </c>
      <c r="N10" s="37">
        <v>2.62235E-2</v>
      </c>
      <c r="O10" s="37">
        <v>1.6172800000000001E-2</v>
      </c>
      <c r="P10" s="37">
        <v>1.4937499999999999E-2</v>
      </c>
      <c r="Q10" s="37">
        <v>1.32067E-2</v>
      </c>
      <c r="R10" s="37">
        <v>2.82927E-2</v>
      </c>
      <c r="S10" s="37">
        <v>2.6407E-2</v>
      </c>
      <c r="T10" s="37">
        <v>2.0379000000000001E-2</v>
      </c>
      <c r="U10" s="37">
        <v>2.6540000000000001E-2</v>
      </c>
      <c r="V10" s="37">
        <v>1.6858000000000001E-2</v>
      </c>
      <c r="W10" s="37">
        <v>9.0551300000000001E-2</v>
      </c>
      <c r="X10" s="37">
        <v>7.5567099999999998E-2</v>
      </c>
      <c r="Y10" s="37">
        <v>1.4776900000000001E-2</v>
      </c>
      <c r="Z10" s="37">
        <v>2.06971E-2</v>
      </c>
      <c r="AA10" s="37">
        <v>1.7106900000000001E-2</v>
      </c>
      <c r="AB10" s="37">
        <v>1.97798E-2</v>
      </c>
      <c r="AC10" s="37">
        <v>1.9134999999999999E-2</v>
      </c>
      <c r="AD10" s="37">
        <v>3.7604000000000001E-3</v>
      </c>
      <c r="AE10" s="37">
        <v>1.7832299999999999E-2</v>
      </c>
      <c r="AF10" s="37">
        <v>2.0928499999999999E-2</v>
      </c>
      <c r="AG10" s="37">
        <v>1.3604399999999999E-2</v>
      </c>
      <c r="AH10" s="37">
        <v>2.25547E-2</v>
      </c>
      <c r="AI10" s="37">
        <v>2.3640999999999999E-2</v>
      </c>
      <c r="AJ10" s="37">
        <v>4.5086899999999999E-2</v>
      </c>
      <c r="AK10" s="37">
        <v>1.5962400000000002E-2</v>
      </c>
      <c r="AL10" s="37">
        <v>2.67716E-2</v>
      </c>
      <c r="AM10" s="37">
        <v>0.61160490000000001</v>
      </c>
      <c r="AN10" s="37">
        <v>1.2030799999999999E-2</v>
      </c>
      <c r="AO10" s="38">
        <v>2.9509301999999997</v>
      </c>
      <c r="AP10" s="39">
        <v>1.3927960108599049</v>
      </c>
    </row>
    <row r="11" spans="1:42" x14ac:dyDescent="0.4">
      <c r="B11" s="23" t="s">
        <v>6</v>
      </c>
      <c r="C11" s="24" t="s">
        <v>64</v>
      </c>
      <c r="D11" s="37">
        <v>0.1106345</v>
      </c>
      <c r="E11" s="37">
        <v>2.4344600000000001E-2</v>
      </c>
      <c r="F11" s="37">
        <v>6.0829500000000002E-2</v>
      </c>
      <c r="G11" s="37">
        <v>0.24490999999999999</v>
      </c>
      <c r="H11" s="37">
        <v>6.8294099999999996E-2</v>
      </c>
      <c r="I11" s="37">
        <v>1.321585</v>
      </c>
      <c r="J11" s="37">
        <v>8.2624600000000006E-2</v>
      </c>
      <c r="K11" s="37">
        <v>0.33988980000000002</v>
      </c>
      <c r="L11" s="37">
        <v>9.8226999999999995E-2</v>
      </c>
      <c r="M11" s="37">
        <v>2.0642500000000001E-2</v>
      </c>
      <c r="N11" s="37">
        <v>5.6358199999999997E-2</v>
      </c>
      <c r="O11" s="37">
        <v>2.7172200000000001E-2</v>
      </c>
      <c r="P11" s="37">
        <v>2.5223599999999999E-2</v>
      </c>
      <c r="Q11" s="37">
        <v>2.6502399999999999E-2</v>
      </c>
      <c r="R11" s="37">
        <v>6.5033199999999999E-2</v>
      </c>
      <c r="S11" s="37">
        <v>4.67739E-2</v>
      </c>
      <c r="T11" s="37">
        <v>3.7713799999999999E-2</v>
      </c>
      <c r="U11" s="37">
        <v>4.4987899999999997E-2</v>
      </c>
      <c r="V11" s="37">
        <v>7.0786100000000005E-2</v>
      </c>
      <c r="W11" s="37">
        <v>6.8584800000000001E-2</v>
      </c>
      <c r="X11" s="37">
        <v>2.97077E-2</v>
      </c>
      <c r="Y11" s="37">
        <v>1.3989E-2</v>
      </c>
      <c r="Z11" s="37">
        <v>4.1084000000000002E-2</v>
      </c>
      <c r="AA11" s="37">
        <v>3.0570099999999999E-2</v>
      </c>
      <c r="AB11" s="37">
        <v>9.0337000000000004E-3</v>
      </c>
      <c r="AC11" s="37">
        <v>7.8959000000000008E-3</v>
      </c>
      <c r="AD11" s="37">
        <v>1.7978E-3</v>
      </c>
      <c r="AE11" s="37">
        <v>1.9753099999999999E-2</v>
      </c>
      <c r="AF11" s="37">
        <v>9.6460999999999995E-3</v>
      </c>
      <c r="AG11" s="37">
        <v>9.7438000000000004E-3</v>
      </c>
      <c r="AH11" s="37">
        <v>1.9272299999999999E-2</v>
      </c>
      <c r="AI11" s="37">
        <v>0.1797279</v>
      </c>
      <c r="AJ11" s="37">
        <v>2.3894700000000001E-2</v>
      </c>
      <c r="AK11" s="37">
        <v>1.8982300000000001E-2</v>
      </c>
      <c r="AL11" s="37">
        <v>2.6235100000000001E-2</v>
      </c>
      <c r="AM11" s="37">
        <v>7.9666399999999998E-2</v>
      </c>
      <c r="AN11" s="37">
        <v>2.13916E-2</v>
      </c>
      <c r="AO11" s="38">
        <v>3.3835091999999984</v>
      </c>
      <c r="AP11" s="39">
        <v>1.596966989076118</v>
      </c>
    </row>
    <row r="12" spans="1:42" x14ac:dyDescent="0.4">
      <c r="B12" s="23" t="s">
        <v>7</v>
      </c>
      <c r="C12" s="24" t="s">
        <v>65</v>
      </c>
      <c r="D12" s="37">
        <v>4.2214099999999997E-2</v>
      </c>
      <c r="E12" s="37">
        <v>0.1091834</v>
      </c>
      <c r="F12" s="37">
        <v>3.20497E-2</v>
      </c>
      <c r="G12" s="37">
        <v>3.2063800000000003E-2</v>
      </c>
      <c r="H12" s="37">
        <v>2.8544099999999999E-2</v>
      </c>
      <c r="I12" s="37">
        <v>3.1167799999999999E-2</v>
      </c>
      <c r="J12" s="37">
        <v>1.5225519999999999</v>
      </c>
      <c r="K12" s="37">
        <v>2.3142099999999999E-2</v>
      </c>
      <c r="L12" s="37">
        <v>6.5280199999999997E-2</v>
      </c>
      <c r="M12" s="37">
        <v>5.5894300000000001E-2</v>
      </c>
      <c r="N12" s="37">
        <v>4.58024E-2</v>
      </c>
      <c r="O12" s="37">
        <v>3.4147200000000003E-2</v>
      </c>
      <c r="P12" s="37">
        <v>2.5342199999999999E-2</v>
      </c>
      <c r="Q12" s="37">
        <v>2.24432E-2</v>
      </c>
      <c r="R12" s="37">
        <v>2.3240299999999998E-2</v>
      </c>
      <c r="S12" s="37">
        <v>2.4201899999999998E-2</v>
      </c>
      <c r="T12" s="37">
        <v>2.1521499999999999E-2</v>
      </c>
      <c r="U12" s="37">
        <v>2.2286899999999998E-2</v>
      </c>
      <c r="V12" s="37">
        <v>2.72191E-2</v>
      </c>
      <c r="W12" s="37">
        <v>3.3305800000000003E-2</v>
      </c>
      <c r="X12" s="37">
        <v>5.4702399999999998E-2</v>
      </c>
      <c r="Y12" s="37">
        <v>6.3547099999999995E-2</v>
      </c>
      <c r="Z12" s="37">
        <v>4.2473400000000001E-2</v>
      </c>
      <c r="AA12" s="37">
        <v>4.0941199999999997E-2</v>
      </c>
      <c r="AB12" s="37">
        <v>2.17574E-2</v>
      </c>
      <c r="AC12" s="37">
        <v>1.41461E-2</v>
      </c>
      <c r="AD12" s="37">
        <v>3.2828000000000002E-3</v>
      </c>
      <c r="AE12" s="37">
        <v>0.2137471</v>
      </c>
      <c r="AF12" s="37">
        <v>1.5033700000000001E-2</v>
      </c>
      <c r="AG12" s="37">
        <v>2.6323200000000001E-2</v>
      </c>
      <c r="AH12" s="37">
        <v>1.7835500000000001E-2</v>
      </c>
      <c r="AI12" s="37">
        <v>1.6638799999999999E-2</v>
      </c>
      <c r="AJ12" s="37">
        <v>2.3056E-2</v>
      </c>
      <c r="AK12" s="37">
        <v>1.42589E-2</v>
      </c>
      <c r="AL12" s="37">
        <v>3.1898799999999998E-2</v>
      </c>
      <c r="AM12" s="37">
        <v>3.6873900000000001E-2</v>
      </c>
      <c r="AN12" s="37">
        <v>6.2246000000000003E-2</v>
      </c>
      <c r="AO12" s="38">
        <v>2.9203642999999992</v>
      </c>
      <c r="AP12" s="39">
        <v>1.3783693519072995</v>
      </c>
    </row>
    <row r="13" spans="1:42" x14ac:dyDescent="0.4">
      <c r="B13" s="23" t="s">
        <v>8</v>
      </c>
      <c r="C13" s="24" t="s">
        <v>66</v>
      </c>
      <c r="D13" s="37">
        <v>2.61289E-2</v>
      </c>
      <c r="E13" s="37">
        <v>1.16165E-2</v>
      </c>
      <c r="F13" s="37">
        <v>6.5401000000000001E-2</v>
      </c>
      <c r="G13" s="37">
        <v>3.3197200000000003E-2</v>
      </c>
      <c r="H13" s="37">
        <v>4.6867399999999997E-2</v>
      </c>
      <c r="I13" s="37">
        <v>5.6521200000000001E-2</v>
      </c>
      <c r="J13" s="37">
        <v>1.1424200000000001E-2</v>
      </c>
      <c r="K13" s="37">
        <v>1.3292170000000001</v>
      </c>
      <c r="L13" s="37">
        <v>2.6016600000000001E-2</v>
      </c>
      <c r="M13" s="37">
        <v>9.5930000000000008E-3</v>
      </c>
      <c r="N13" s="37">
        <v>4.5258699999999999E-2</v>
      </c>
      <c r="O13" s="37">
        <v>1.82791E-2</v>
      </c>
      <c r="P13" s="37">
        <v>3.5105699999999997E-2</v>
      </c>
      <c r="Q13" s="37">
        <v>3.5191199999999999E-2</v>
      </c>
      <c r="R13" s="37">
        <v>9.9406800000000003E-2</v>
      </c>
      <c r="S13" s="37">
        <v>4.53251E-2</v>
      </c>
      <c r="T13" s="37">
        <v>3.8928900000000002E-2</v>
      </c>
      <c r="U13" s="37">
        <v>6.2416300000000001E-2</v>
      </c>
      <c r="V13" s="37">
        <v>0.1112853</v>
      </c>
      <c r="W13" s="37">
        <v>7.2756100000000004E-2</v>
      </c>
      <c r="X13" s="37">
        <v>2.9279099999999999E-2</v>
      </c>
      <c r="Y13" s="37">
        <v>1.2978099999999999E-2</v>
      </c>
      <c r="Z13" s="37">
        <v>7.4358599999999997E-2</v>
      </c>
      <c r="AA13" s="37">
        <v>2.5855599999999999E-2</v>
      </c>
      <c r="AB13" s="37">
        <v>1.45662E-2</v>
      </c>
      <c r="AC13" s="37">
        <v>1.16496E-2</v>
      </c>
      <c r="AD13" s="37">
        <v>2.6337999999999999E-3</v>
      </c>
      <c r="AE13" s="37">
        <v>1.52447E-2</v>
      </c>
      <c r="AF13" s="37">
        <v>1.28789E-2</v>
      </c>
      <c r="AG13" s="37">
        <v>1.0216899999999999E-2</v>
      </c>
      <c r="AH13" s="37">
        <v>1.3312600000000001E-2</v>
      </c>
      <c r="AI13" s="37">
        <v>1.69488E-2</v>
      </c>
      <c r="AJ13" s="37">
        <v>2.39674E-2</v>
      </c>
      <c r="AK13" s="37">
        <v>2.8983200000000001E-2</v>
      </c>
      <c r="AL13" s="37">
        <v>2.0036499999999999E-2</v>
      </c>
      <c r="AM13" s="37">
        <v>0.1033126</v>
      </c>
      <c r="AN13" s="37">
        <v>1.39814E-2</v>
      </c>
      <c r="AO13" s="38">
        <v>2.6101401999999996</v>
      </c>
      <c r="AP13" s="39">
        <v>1.2319481017697653</v>
      </c>
    </row>
    <row r="14" spans="1:42" x14ac:dyDescent="0.4">
      <c r="B14" s="23" t="s">
        <v>9</v>
      </c>
      <c r="C14" s="24" t="s">
        <v>67</v>
      </c>
      <c r="D14" s="37">
        <v>6.0863000000000002E-3</v>
      </c>
      <c r="E14" s="37">
        <v>3.3774999999999999E-3</v>
      </c>
      <c r="F14" s="37">
        <v>1.01569E-2</v>
      </c>
      <c r="G14" s="37">
        <v>5.9734999999999996E-3</v>
      </c>
      <c r="H14" s="37">
        <v>9.7964000000000002E-3</v>
      </c>
      <c r="I14" s="37">
        <v>2.0588100000000002E-2</v>
      </c>
      <c r="J14" s="37">
        <v>2.03973E-2</v>
      </c>
      <c r="K14" s="37">
        <v>1.16591E-2</v>
      </c>
      <c r="L14" s="37">
        <v>1.1101540000000001</v>
      </c>
      <c r="M14" s="37">
        <v>1.89619E-2</v>
      </c>
      <c r="N14" s="37">
        <v>1.27364E-2</v>
      </c>
      <c r="O14" s="37">
        <v>1.12753E-2</v>
      </c>
      <c r="P14" s="37">
        <v>1.8383099999999999E-2</v>
      </c>
      <c r="Q14" s="37">
        <v>1.16434E-2</v>
      </c>
      <c r="R14" s="37">
        <v>2.1925099999999999E-2</v>
      </c>
      <c r="S14" s="37">
        <v>6.2471699999999998E-2</v>
      </c>
      <c r="T14" s="37">
        <v>2.9919100000000001E-2</v>
      </c>
      <c r="U14" s="37">
        <v>2.5344700000000001E-2</v>
      </c>
      <c r="V14" s="37">
        <v>1.2755499999999999E-2</v>
      </c>
      <c r="W14" s="37">
        <v>9.9320999999999993E-3</v>
      </c>
      <c r="X14" s="37">
        <v>6.2765500000000002E-2</v>
      </c>
      <c r="Y14" s="37">
        <v>4.1367000000000001E-3</v>
      </c>
      <c r="Z14" s="37">
        <v>1.22922E-2</v>
      </c>
      <c r="AA14" s="37">
        <v>2.9386999999999998E-3</v>
      </c>
      <c r="AB14" s="37">
        <v>1.9699000000000001E-3</v>
      </c>
      <c r="AC14" s="37">
        <v>1.6341999999999999E-3</v>
      </c>
      <c r="AD14" s="37">
        <v>1.2918000000000001E-3</v>
      </c>
      <c r="AE14" s="37">
        <v>5.0543999999999997E-3</v>
      </c>
      <c r="AF14" s="37">
        <v>2.2583999999999998E-3</v>
      </c>
      <c r="AG14" s="37">
        <v>2.7320000000000001E-3</v>
      </c>
      <c r="AH14" s="37">
        <v>4.3233000000000004E-3</v>
      </c>
      <c r="AI14" s="37">
        <v>5.1292000000000004E-3</v>
      </c>
      <c r="AJ14" s="37">
        <v>3.0785000000000001E-3</v>
      </c>
      <c r="AK14" s="37">
        <v>4.0733000000000002E-3</v>
      </c>
      <c r="AL14" s="37">
        <v>4.7393000000000001E-3</v>
      </c>
      <c r="AM14" s="37">
        <v>1.55993E-2</v>
      </c>
      <c r="AN14" s="37">
        <v>7.8414999999999995E-3</v>
      </c>
      <c r="AO14" s="38">
        <v>1.5753956000000009</v>
      </c>
      <c r="AP14" s="39">
        <v>0.7435637438005982</v>
      </c>
    </row>
    <row r="15" spans="1:42" x14ac:dyDescent="0.4">
      <c r="B15" s="23" t="s">
        <v>10</v>
      </c>
      <c r="C15" s="24" t="s">
        <v>68</v>
      </c>
      <c r="D15" s="37">
        <v>5.1126000000000001E-3</v>
      </c>
      <c r="E15" s="37">
        <v>1.0015E-2</v>
      </c>
      <c r="F15" s="37">
        <v>1.7244200000000001E-2</v>
      </c>
      <c r="G15" s="37">
        <v>5.2651E-3</v>
      </c>
      <c r="H15" s="37">
        <v>3.4781100000000002E-2</v>
      </c>
      <c r="I15" s="37">
        <v>1.12874E-2</v>
      </c>
      <c r="J15" s="37">
        <v>4.3518000000000003E-3</v>
      </c>
      <c r="K15" s="37">
        <v>1.24589E-2</v>
      </c>
      <c r="L15" s="37">
        <v>1.34035E-2</v>
      </c>
      <c r="M15" s="37">
        <v>1.538505</v>
      </c>
      <c r="N15" s="37">
        <v>1.4271300000000001E-2</v>
      </c>
      <c r="O15" s="37">
        <v>0.36438209999999999</v>
      </c>
      <c r="P15" s="37">
        <v>0.22772519999999999</v>
      </c>
      <c r="Q15" s="37">
        <v>0.1368868</v>
      </c>
      <c r="R15" s="37">
        <v>4.8280700000000003E-2</v>
      </c>
      <c r="S15" s="37">
        <v>3.40091E-2</v>
      </c>
      <c r="T15" s="37">
        <v>4.9174200000000001E-2</v>
      </c>
      <c r="U15" s="37">
        <v>3.2708300000000003E-2</v>
      </c>
      <c r="V15" s="37">
        <v>0.14533560000000001</v>
      </c>
      <c r="W15" s="37">
        <v>1.7799200000000001E-2</v>
      </c>
      <c r="X15" s="37">
        <v>6.8352899999999994E-2</v>
      </c>
      <c r="Y15" s="37">
        <v>7.0238000000000002E-3</v>
      </c>
      <c r="Z15" s="37">
        <v>1.1322799999999999E-2</v>
      </c>
      <c r="AA15" s="37">
        <v>3.3126000000000002E-3</v>
      </c>
      <c r="AB15" s="37">
        <v>3.9379999999999997E-3</v>
      </c>
      <c r="AC15" s="37">
        <v>3.1811000000000001E-3</v>
      </c>
      <c r="AD15" s="37">
        <v>1.6768E-3</v>
      </c>
      <c r="AE15" s="37">
        <v>6.0397999999999997E-3</v>
      </c>
      <c r="AF15" s="37">
        <v>4.3926E-3</v>
      </c>
      <c r="AG15" s="37">
        <v>5.2069999999999998E-3</v>
      </c>
      <c r="AH15" s="37">
        <v>3.3552999999999999E-3</v>
      </c>
      <c r="AI15" s="37">
        <v>4.2807000000000001E-3</v>
      </c>
      <c r="AJ15" s="37">
        <v>5.2776999999999998E-3</v>
      </c>
      <c r="AK15" s="37">
        <v>1.2263400000000001E-2</v>
      </c>
      <c r="AL15" s="37">
        <v>5.6175000000000001E-3</v>
      </c>
      <c r="AM15" s="37">
        <v>2.2308399999999999E-2</v>
      </c>
      <c r="AN15" s="37">
        <v>1.3211000000000001E-2</v>
      </c>
      <c r="AO15" s="38">
        <v>2.9037584999999995</v>
      </c>
      <c r="AP15" s="39">
        <v>1.3705316565266574</v>
      </c>
    </row>
    <row r="16" spans="1:42" x14ac:dyDescent="0.4">
      <c r="B16" s="23" t="s">
        <v>11</v>
      </c>
      <c r="C16" s="24" t="s">
        <v>69</v>
      </c>
      <c r="D16" s="37">
        <v>5.7775999999999999E-3</v>
      </c>
      <c r="E16" s="37">
        <v>6.3819000000000002E-3</v>
      </c>
      <c r="F16" s="37">
        <v>1.6346599999999999E-2</v>
      </c>
      <c r="G16" s="37">
        <v>8.9312999999999997E-3</v>
      </c>
      <c r="H16" s="37">
        <v>1.8226900000000001E-2</v>
      </c>
      <c r="I16" s="37">
        <v>3.1210700000000001E-2</v>
      </c>
      <c r="J16" s="37">
        <v>5.3823999999999999E-3</v>
      </c>
      <c r="K16" s="37">
        <v>1.8260200000000001E-2</v>
      </c>
      <c r="L16" s="37">
        <v>3.2294099999999999E-2</v>
      </c>
      <c r="M16" s="37">
        <v>1.4043999999999999E-2</v>
      </c>
      <c r="N16" s="37">
        <v>2.05017</v>
      </c>
      <c r="O16" s="37">
        <v>0.1760179</v>
      </c>
      <c r="P16" s="37">
        <v>9.5887299999999995E-2</v>
      </c>
      <c r="Q16" s="37">
        <v>9.0745300000000001E-2</v>
      </c>
      <c r="R16" s="37">
        <v>0.14164769999999999</v>
      </c>
      <c r="S16" s="37">
        <v>0.148008</v>
      </c>
      <c r="T16" s="37">
        <v>0.13773299999999999</v>
      </c>
      <c r="U16" s="37">
        <v>0.1196895</v>
      </c>
      <c r="V16" s="37">
        <v>0.128474</v>
      </c>
      <c r="W16" s="37">
        <v>7.7827900000000005E-2</v>
      </c>
      <c r="X16" s="37">
        <v>3.9107200000000002E-2</v>
      </c>
      <c r="Y16" s="37">
        <v>9.6249999999999999E-3</v>
      </c>
      <c r="Z16" s="37">
        <v>9.7804999999999993E-3</v>
      </c>
      <c r="AA16" s="37">
        <v>4.0695000000000002E-3</v>
      </c>
      <c r="AB16" s="37">
        <v>4.0229000000000003E-3</v>
      </c>
      <c r="AC16" s="37">
        <v>4.3036999999999997E-3</v>
      </c>
      <c r="AD16" s="37">
        <v>1.2914000000000001E-3</v>
      </c>
      <c r="AE16" s="37">
        <v>5.4469999999999996E-3</v>
      </c>
      <c r="AF16" s="37">
        <v>5.4416999999999998E-3</v>
      </c>
      <c r="AG16" s="37">
        <v>5.6603000000000001E-3</v>
      </c>
      <c r="AH16" s="37">
        <v>4.9852999999999998E-3</v>
      </c>
      <c r="AI16" s="37">
        <v>1.0404800000000001E-2</v>
      </c>
      <c r="AJ16" s="37">
        <v>8.0280999999999998E-3</v>
      </c>
      <c r="AK16" s="37">
        <v>1.35426E-2</v>
      </c>
      <c r="AL16" s="37">
        <v>6.4792000000000001E-3</v>
      </c>
      <c r="AM16" s="37">
        <v>3.2810800000000001E-2</v>
      </c>
      <c r="AN16" s="37">
        <v>1.30642E-2</v>
      </c>
      <c r="AO16" s="38">
        <v>3.5011205000000003</v>
      </c>
      <c r="AP16" s="39">
        <v>1.6524778071469928</v>
      </c>
    </row>
    <row r="17" spans="2:42" x14ac:dyDescent="0.4">
      <c r="B17" s="23" t="s">
        <v>12</v>
      </c>
      <c r="C17" s="24" t="s">
        <v>70</v>
      </c>
      <c r="D17" s="37">
        <v>8.0029999999999997E-3</v>
      </c>
      <c r="E17" s="37">
        <v>1.8502500000000002E-2</v>
      </c>
      <c r="F17" s="37">
        <v>4.2990399999999998E-2</v>
      </c>
      <c r="G17" s="37">
        <v>8.5944999999999997E-3</v>
      </c>
      <c r="H17" s="37">
        <v>2.8672799999999998E-2</v>
      </c>
      <c r="I17" s="37">
        <v>2.4741900000000001E-2</v>
      </c>
      <c r="J17" s="37">
        <v>5.8538000000000001E-3</v>
      </c>
      <c r="K17" s="37">
        <v>1.62658E-2</v>
      </c>
      <c r="L17" s="37">
        <v>1.4445299999999999E-2</v>
      </c>
      <c r="M17" s="37">
        <v>2.16312E-2</v>
      </c>
      <c r="N17" s="37">
        <v>1.3388300000000001E-2</v>
      </c>
      <c r="O17" s="37">
        <v>1.086905</v>
      </c>
      <c r="P17" s="37">
        <v>4.3034999999999997E-2</v>
      </c>
      <c r="Q17" s="37">
        <v>4.7786099999999998E-2</v>
      </c>
      <c r="R17" s="37">
        <v>3.8393099999999999E-2</v>
      </c>
      <c r="S17" s="37">
        <v>3.8449299999999999E-2</v>
      </c>
      <c r="T17" s="37">
        <v>3.6495800000000002E-2</v>
      </c>
      <c r="U17" s="37">
        <v>3.8601400000000001E-2</v>
      </c>
      <c r="V17" s="37">
        <v>2.8904099999999999E-2</v>
      </c>
      <c r="W17" s="37">
        <v>2.0152300000000001E-2</v>
      </c>
      <c r="X17" s="37">
        <v>8.9167700000000003E-2</v>
      </c>
      <c r="Y17" s="37">
        <v>7.1066999999999996E-3</v>
      </c>
      <c r="Z17" s="37">
        <v>9.6903000000000006E-3</v>
      </c>
      <c r="AA17" s="37">
        <v>3.2677000000000001E-3</v>
      </c>
      <c r="AB17" s="37">
        <v>5.2509000000000002E-3</v>
      </c>
      <c r="AC17" s="37">
        <v>2.5584000000000002E-3</v>
      </c>
      <c r="AD17" s="37">
        <v>2.0796E-3</v>
      </c>
      <c r="AE17" s="37">
        <v>5.5228999999999999E-3</v>
      </c>
      <c r="AF17" s="37">
        <v>3.9217999999999996E-3</v>
      </c>
      <c r="AG17" s="37">
        <v>6.7895999999999998E-3</v>
      </c>
      <c r="AH17" s="37">
        <v>3.3787999999999999E-3</v>
      </c>
      <c r="AI17" s="37">
        <v>6.2838E-3</v>
      </c>
      <c r="AJ17" s="37">
        <v>6.8948999999999998E-3</v>
      </c>
      <c r="AK17" s="37">
        <v>5.8144E-3</v>
      </c>
      <c r="AL17" s="37">
        <v>1.03813E-2</v>
      </c>
      <c r="AM17" s="37">
        <v>2.0808299999999998E-2</v>
      </c>
      <c r="AN17" s="37">
        <v>1.0233000000000001E-2</v>
      </c>
      <c r="AO17" s="38">
        <v>1.7809616999999998</v>
      </c>
      <c r="AP17" s="39">
        <v>0.84058794452483987</v>
      </c>
    </row>
    <row r="18" spans="2:42" x14ac:dyDescent="0.4">
      <c r="B18" s="23" t="s">
        <v>13</v>
      </c>
      <c r="C18" s="24" t="s">
        <v>71</v>
      </c>
      <c r="D18" s="37">
        <v>1.1176999999999999E-3</v>
      </c>
      <c r="E18" s="37">
        <v>3.8127999999999999E-3</v>
      </c>
      <c r="F18" s="37">
        <v>1.6819000000000001E-3</v>
      </c>
      <c r="G18" s="37">
        <v>1.3954E-3</v>
      </c>
      <c r="H18" s="37">
        <v>6.3645999999999998E-3</v>
      </c>
      <c r="I18" s="37">
        <v>1.9345E-3</v>
      </c>
      <c r="J18" s="37">
        <v>1.6998E-3</v>
      </c>
      <c r="K18" s="37">
        <v>2.5647000000000001E-3</v>
      </c>
      <c r="L18" s="37">
        <v>2.1927000000000001E-3</v>
      </c>
      <c r="M18" s="37">
        <v>4.8132000000000001E-3</v>
      </c>
      <c r="N18" s="37">
        <v>2.0265999999999999E-3</v>
      </c>
      <c r="O18" s="37">
        <v>3.3392000000000001E-3</v>
      </c>
      <c r="P18" s="37">
        <v>1.203524</v>
      </c>
      <c r="Q18" s="37">
        <v>7.1923299999999996E-2</v>
      </c>
      <c r="R18" s="37">
        <v>1.14685E-2</v>
      </c>
      <c r="S18" s="37">
        <v>6.4425999999999997E-3</v>
      </c>
      <c r="T18" s="37">
        <v>9.0351000000000008E-3</v>
      </c>
      <c r="U18" s="37">
        <v>7.4855E-3</v>
      </c>
      <c r="V18" s="37">
        <v>2.5871100000000001E-2</v>
      </c>
      <c r="W18" s="37">
        <v>4.3845999999999998E-3</v>
      </c>
      <c r="X18" s="37">
        <v>8.7323999999999995E-3</v>
      </c>
      <c r="Y18" s="37">
        <v>3.7507E-3</v>
      </c>
      <c r="Z18" s="37">
        <v>1.9383999999999998E-2</v>
      </c>
      <c r="AA18" s="37">
        <v>1.5807E-3</v>
      </c>
      <c r="AB18" s="37">
        <v>1.6052E-3</v>
      </c>
      <c r="AC18" s="37">
        <v>1.8116E-3</v>
      </c>
      <c r="AD18" s="37">
        <v>4.7429999999999998E-4</v>
      </c>
      <c r="AE18" s="37">
        <v>2.8519000000000001E-3</v>
      </c>
      <c r="AF18" s="37">
        <v>2.4670999999999998E-3</v>
      </c>
      <c r="AG18" s="37">
        <v>1.9434000000000001E-3</v>
      </c>
      <c r="AH18" s="37">
        <v>1.5039999999999999E-3</v>
      </c>
      <c r="AI18" s="37">
        <v>1.3617E-3</v>
      </c>
      <c r="AJ18" s="37">
        <v>1.8625E-3</v>
      </c>
      <c r="AK18" s="37">
        <v>1.09303E-2</v>
      </c>
      <c r="AL18" s="37">
        <v>1.4506E-3</v>
      </c>
      <c r="AM18" s="37">
        <v>4.5986000000000004E-3</v>
      </c>
      <c r="AN18" s="37">
        <v>1.653E-3</v>
      </c>
      <c r="AO18" s="38">
        <v>1.4410398000000004</v>
      </c>
      <c r="AP18" s="39">
        <v>0.68014976597221988</v>
      </c>
    </row>
    <row r="19" spans="2:42" x14ac:dyDescent="0.4">
      <c r="B19" s="23" t="s">
        <v>14</v>
      </c>
      <c r="C19" s="24" t="s">
        <v>72</v>
      </c>
      <c r="D19" s="37">
        <v>9.5310000000000002E-4</v>
      </c>
      <c r="E19" s="37">
        <v>3.1828E-3</v>
      </c>
      <c r="F19" s="37">
        <v>1.6458E-3</v>
      </c>
      <c r="G19" s="37">
        <v>1.4158E-3</v>
      </c>
      <c r="H19" s="37">
        <v>1.6527E-3</v>
      </c>
      <c r="I19" s="37">
        <v>1.9626000000000001E-3</v>
      </c>
      <c r="J19" s="37">
        <v>1.807E-3</v>
      </c>
      <c r="K19" s="37">
        <v>5.9534999999999996E-3</v>
      </c>
      <c r="L19" s="37">
        <v>1.9467E-3</v>
      </c>
      <c r="M19" s="37">
        <v>4.3400000000000001E-3</v>
      </c>
      <c r="N19" s="37">
        <v>2.6878000000000002E-3</v>
      </c>
      <c r="O19" s="37">
        <v>2.5404999999999998E-3</v>
      </c>
      <c r="P19" s="37">
        <v>1.23623E-2</v>
      </c>
      <c r="Q19" s="37">
        <v>1.1435850000000001</v>
      </c>
      <c r="R19" s="37">
        <v>3.5409E-3</v>
      </c>
      <c r="S19" s="37">
        <v>6.2236000000000001E-3</v>
      </c>
      <c r="T19" s="37">
        <v>5.6803000000000001E-3</v>
      </c>
      <c r="U19" s="37">
        <v>4.5843000000000004E-3</v>
      </c>
      <c r="V19" s="37">
        <v>4.6766000000000004E-3</v>
      </c>
      <c r="W19" s="37">
        <v>2.0904000000000001E-3</v>
      </c>
      <c r="X19" s="37">
        <v>2.4388999999999999E-3</v>
      </c>
      <c r="Y19" s="37">
        <v>3.9411000000000003E-3</v>
      </c>
      <c r="Z19" s="37">
        <v>3.7019000000000002E-3</v>
      </c>
      <c r="AA19" s="37">
        <v>1.5435E-3</v>
      </c>
      <c r="AB19" s="37">
        <v>1.6234000000000001E-3</v>
      </c>
      <c r="AC19" s="37">
        <v>1.8882E-3</v>
      </c>
      <c r="AD19" s="37">
        <v>4.0700000000000003E-4</v>
      </c>
      <c r="AE19" s="37">
        <v>2.8010000000000001E-3</v>
      </c>
      <c r="AF19" s="37">
        <v>2.5617999999999999E-3</v>
      </c>
      <c r="AG19" s="37">
        <v>1.5548000000000001E-3</v>
      </c>
      <c r="AH19" s="37">
        <v>1.3935E-3</v>
      </c>
      <c r="AI19" s="37">
        <v>1.2365E-3</v>
      </c>
      <c r="AJ19" s="37">
        <v>1.7606E-3</v>
      </c>
      <c r="AK19" s="37">
        <v>1.25626E-2</v>
      </c>
      <c r="AL19" s="37">
        <v>1.3278000000000001E-3</v>
      </c>
      <c r="AM19" s="37">
        <v>2.1841999999999999E-3</v>
      </c>
      <c r="AN19" s="37">
        <v>1.6008000000000001E-3</v>
      </c>
      <c r="AO19" s="38">
        <v>1.2573593000000007</v>
      </c>
      <c r="AP19" s="39">
        <v>0.59345524921518089</v>
      </c>
    </row>
    <row r="20" spans="2:42" x14ac:dyDescent="0.4">
      <c r="B20" s="23" t="s">
        <v>15</v>
      </c>
      <c r="C20" s="24" t="s">
        <v>73</v>
      </c>
      <c r="D20" s="37">
        <v>8.652E-4</v>
      </c>
      <c r="E20" s="37">
        <v>7.3030000000000002E-4</v>
      </c>
      <c r="F20" s="37">
        <v>8.0230000000000004E-4</v>
      </c>
      <c r="G20" s="37">
        <v>7.3919999999999997E-4</v>
      </c>
      <c r="H20" s="37">
        <v>7.5029999999999997E-4</v>
      </c>
      <c r="I20" s="37">
        <v>8.3290000000000002E-4</v>
      </c>
      <c r="J20" s="37">
        <v>7.3450000000000002E-4</v>
      </c>
      <c r="K20" s="37">
        <v>7.5650000000000001E-4</v>
      </c>
      <c r="L20" s="37">
        <v>8.1130000000000004E-4</v>
      </c>
      <c r="M20" s="37">
        <v>7.7640000000000001E-4</v>
      </c>
      <c r="N20" s="37">
        <v>8.6039999999999999E-4</v>
      </c>
      <c r="O20" s="37">
        <v>6.8320000000000002E-4</v>
      </c>
      <c r="P20" s="37">
        <v>4.8647999999999999E-3</v>
      </c>
      <c r="Q20" s="37">
        <v>6.0356000000000003E-3</v>
      </c>
      <c r="R20" s="37">
        <v>1.091367</v>
      </c>
      <c r="S20" s="37">
        <v>9.2199999999999997E-4</v>
      </c>
      <c r="T20" s="37">
        <v>2.0544000000000001E-3</v>
      </c>
      <c r="U20" s="37">
        <v>1.8517E-3</v>
      </c>
      <c r="V20" s="37">
        <v>1.7465E-3</v>
      </c>
      <c r="W20" s="37">
        <v>9.9400000000000009E-4</v>
      </c>
      <c r="X20" s="37">
        <v>1.1999999999999999E-3</v>
      </c>
      <c r="Y20" s="37">
        <v>1.4993999999999999E-3</v>
      </c>
      <c r="Z20" s="37">
        <v>1.4923E-3</v>
      </c>
      <c r="AA20" s="37">
        <v>9.0760000000000005E-4</v>
      </c>
      <c r="AB20" s="37">
        <v>1.7538E-3</v>
      </c>
      <c r="AC20" s="37">
        <v>1.0579999999999999E-3</v>
      </c>
      <c r="AD20" s="37">
        <v>1.975E-4</v>
      </c>
      <c r="AE20" s="37">
        <v>1.2248000000000001E-3</v>
      </c>
      <c r="AF20" s="37">
        <v>1.3161E-3</v>
      </c>
      <c r="AG20" s="37">
        <v>3.0826E-3</v>
      </c>
      <c r="AH20" s="37">
        <v>8.9510000000000002E-4</v>
      </c>
      <c r="AI20" s="37">
        <v>1.1666899999999999E-2</v>
      </c>
      <c r="AJ20" s="37">
        <v>1.1849E-3</v>
      </c>
      <c r="AK20" s="37">
        <v>4.6036000000000002E-3</v>
      </c>
      <c r="AL20" s="37">
        <v>1.4242E-3</v>
      </c>
      <c r="AM20" s="37">
        <v>2.7995599999999999E-2</v>
      </c>
      <c r="AN20" s="37">
        <v>1.3144999999999999E-3</v>
      </c>
      <c r="AO20" s="38">
        <v>1.1819953999999997</v>
      </c>
      <c r="AP20" s="39">
        <v>0.55788458770551652</v>
      </c>
    </row>
    <row r="21" spans="2:42" x14ac:dyDescent="0.4">
      <c r="B21" s="23" t="s">
        <v>16</v>
      </c>
      <c r="C21" s="24" t="s">
        <v>74</v>
      </c>
      <c r="D21" s="37">
        <v>2.4352000000000002E-3</v>
      </c>
      <c r="E21" s="37">
        <v>4.1063000000000002E-3</v>
      </c>
      <c r="F21" s="37">
        <v>3.9132000000000004E-3</v>
      </c>
      <c r="G21" s="37">
        <v>3.5798000000000002E-3</v>
      </c>
      <c r="H21" s="37">
        <v>4.1054999999999998E-3</v>
      </c>
      <c r="I21" s="37">
        <v>4.5298999999999999E-3</v>
      </c>
      <c r="J21" s="37">
        <v>3.7049000000000001E-3</v>
      </c>
      <c r="K21" s="37">
        <v>4.2169E-3</v>
      </c>
      <c r="L21" s="37">
        <v>4.2661000000000001E-3</v>
      </c>
      <c r="M21" s="37">
        <v>4.3718000000000003E-3</v>
      </c>
      <c r="N21" s="37">
        <v>5.7337000000000004E-3</v>
      </c>
      <c r="O21" s="37">
        <v>8.5982999999999997E-3</v>
      </c>
      <c r="P21" s="37">
        <v>4.1805200000000001E-2</v>
      </c>
      <c r="Q21" s="37">
        <v>9.6771499999999996E-2</v>
      </c>
      <c r="R21" s="37">
        <v>0.22951350000000001</v>
      </c>
      <c r="S21" s="37">
        <v>1.4718020000000001</v>
      </c>
      <c r="T21" s="37">
        <v>0.55836470000000005</v>
      </c>
      <c r="U21" s="37">
        <v>0.47026770000000001</v>
      </c>
      <c r="V21" s="37">
        <v>8.7351899999999996E-2</v>
      </c>
      <c r="W21" s="37">
        <v>2.32628E-2</v>
      </c>
      <c r="X21" s="37">
        <v>1.0270700000000001E-2</v>
      </c>
      <c r="Y21" s="37">
        <v>8.8339000000000004E-3</v>
      </c>
      <c r="Z21" s="37">
        <v>8.0652999999999992E-3</v>
      </c>
      <c r="AA21" s="37">
        <v>4.1184999999999998E-3</v>
      </c>
      <c r="AB21" s="37">
        <v>4.6687999999999999E-3</v>
      </c>
      <c r="AC21" s="37">
        <v>5.4320999999999996E-3</v>
      </c>
      <c r="AD21" s="37">
        <v>1.1146999999999999E-3</v>
      </c>
      <c r="AE21" s="37">
        <v>6.7868E-3</v>
      </c>
      <c r="AF21" s="37">
        <v>8.3587999999999996E-3</v>
      </c>
      <c r="AG21" s="37">
        <v>8.2302E-3</v>
      </c>
      <c r="AH21" s="37">
        <v>6.8152999999999998E-3</v>
      </c>
      <c r="AI21" s="37">
        <v>5.6670000000000002E-3</v>
      </c>
      <c r="AJ21" s="37">
        <v>5.9265000000000003E-3</v>
      </c>
      <c r="AK21" s="37">
        <v>2.7115500000000001E-2</v>
      </c>
      <c r="AL21" s="37">
        <v>3.9316000000000004E-3</v>
      </c>
      <c r="AM21" s="37">
        <v>6.5570799999999999E-2</v>
      </c>
      <c r="AN21" s="37">
        <v>5.6639000000000004E-3</v>
      </c>
      <c r="AO21" s="38">
        <v>3.2192712999999999</v>
      </c>
      <c r="AP21" s="39">
        <v>1.5194490959209339</v>
      </c>
    </row>
    <row r="22" spans="2:42" x14ac:dyDescent="0.4">
      <c r="B22" s="23" t="s">
        <v>17</v>
      </c>
      <c r="C22" s="24" t="s">
        <v>75</v>
      </c>
      <c r="D22" s="37">
        <v>1.042E-3</v>
      </c>
      <c r="E22" s="37">
        <v>1.8615000000000001E-3</v>
      </c>
      <c r="F22" s="37">
        <v>1.6046000000000001E-3</v>
      </c>
      <c r="G22" s="37">
        <v>1.4660000000000001E-3</v>
      </c>
      <c r="H22" s="37">
        <v>1.9532999999999998E-3</v>
      </c>
      <c r="I22" s="37">
        <v>1.8967000000000001E-3</v>
      </c>
      <c r="J22" s="37">
        <v>1.6473E-3</v>
      </c>
      <c r="K22" s="37">
        <v>1.9304000000000001E-3</v>
      </c>
      <c r="L22" s="37">
        <v>1.7306000000000001E-3</v>
      </c>
      <c r="M22" s="37">
        <v>1.9346999999999999E-3</v>
      </c>
      <c r="N22" s="37">
        <v>2.0988999999999999E-3</v>
      </c>
      <c r="O22" s="37">
        <v>3.0496999999999998E-3</v>
      </c>
      <c r="P22" s="37">
        <v>1.9976399999999998E-2</v>
      </c>
      <c r="Q22" s="37">
        <v>6.0514600000000002E-2</v>
      </c>
      <c r="R22" s="37">
        <v>2.96038E-2</v>
      </c>
      <c r="S22" s="37">
        <v>6.8157999999999996E-2</v>
      </c>
      <c r="T22" s="37">
        <v>1.099753</v>
      </c>
      <c r="U22" s="37">
        <v>3.6736900000000003E-2</v>
      </c>
      <c r="V22" s="37">
        <v>5.3495300000000003E-2</v>
      </c>
      <c r="W22" s="37">
        <v>6.0647000000000001E-3</v>
      </c>
      <c r="X22" s="37">
        <v>9.6288999999999993E-3</v>
      </c>
      <c r="Y22" s="37">
        <v>3.9836999999999997E-3</v>
      </c>
      <c r="Z22" s="37">
        <v>3.8991E-3</v>
      </c>
      <c r="AA22" s="37">
        <v>1.6146000000000001E-3</v>
      </c>
      <c r="AB22" s="37">
        <v>1.9455E-3</v>
      </c>
      <c r="AC22" s="37">
        <v>2.0122E-3</v>
      </c>
      <c r="AD22" s="37">
        <v>5.3010000000000004E-4</v>
      </c>
      <c r="AE22" s="37">
        <v>3.1239000000000002E-3</v>
      </c>
      <c r="AF22" s="37">
        <v>2.9288999999999999E-3</v>
      </c>
      <c r="AG22" s="37">
        <v>3.4998999999999998E-3</v>
      </c>
      <c r="AH22" s="37">
        <v>2.2179000000000001E-3</v>
      </c>
      <c r="AI22" s="37">
        <v>1.6458E-3</v>
      </c>
      <c r="AJ22" s="37">
        <v>2.0149999999999999E-3</v>
      </c>
      <c r="AK22" s="37">
        <v>1.20705E-2</v>
      </c>
      <c r="AL22" s="37">
        <v>1.6619E-3</v>
      </c>
      <c r="AM22" s="37">
        <v>5.6693999999999998E-3</v>
      </c>
      <c r="AN22" s="37">
        <v>3.3830000000000002E-3</v>
      </c>
      <c r="AO22" s="38">
        <v>1.4583486999999997</v>
      </c>
      <c r="AP22" s="39">
        <v>0.68831931429714199</v>
      </c>
    </row>
    <row r="23" spans="2:42" x14ac:dyDescent="0.4">
      <c r="B23" s="23" t="s">
        <v>18</v>
      </c>
      <c r="C23" s="24" t="s">
        <v>76</v>
      </c>
      <c r="D23" s="37">
        <v>1.93E-4</v>
      </c>
      <c r="E23" s="37">
        <v>3.0459999999999998E-4</v>
      </c>
      <c r="F23" s="37">
        <v>2.879E-4</v>
      </c>
      <c r="G23" s="37">
        <v>2.7339999999999998E-4</v>
      </c>
      <c r="H23" s="37">
        <v>2.6699999999999998E-4</v>
      </c>
      <c r="I23" s="37">
        <v>3.8180000000000001E-4</v>
      </c>
      <c r="J23" s="37">
        <v>2.988E-4</v>
      </c>
      <c r="K23" s="37">
        <v>2.9599999999999998E-4</v>
      </c>
      <c r="L23" s="37">
        <v>2.765E-4</v>
      </c>
      <c r="M23" s="37">
        <v>2.9500000000000001E-4</v>
      </c>
      <c r="N23" s="37">
        <v>3.2469999999999998E-4</v>
      </c>
      <c r="O23" s="37">
        <v>3.1349999999999998E-4</v>
      </c>
      <c r="P23" s="37">
        <v>3.7245999999999998E-3</v>
      </c>
      <c r="Q23" s="37">
        <v>6.3330000000000005E-4</v>
      </c>
      <c r="R23" s="37">
        <v>3.191E-4</v>
      </c>
      <c r="S23" s="37">
        <v>3.6420000000000002E-4</v>
      </c>
      <c r="T23" s="37">
        <v>3.4989999999999999E-4</v>
      </c>
      <c r="U23" s="37">
        <v>1.077183</v>
      </c>
      <c r="V23" s="37">
        <v>4.571E-4</v>
      </c>
      <c r="W23" s="37">
        <v>3.6029999999999998E-4</v>
      </c>
      <c r="X23" s="37">
        <v>1.9095E-3</v>
      </c>
      <c r="Y23" s="37">
        <v>6.0510000000000002E-4</v>
      </c>
      <c r="Z23" s="37">
        <v>5.8160000000000004E-4</v>
      </c>
      <c r="AA23" s="37">
        <v>2.6640000000000002E-4</v>
      </c>
      <c r="AB23" s="37">
        <v>5.5849999999999997E-4</v>
      </c>
      <c r="AC23" s="37">
        <v>4.4880000000000001E-4</v>
      </c>
      <c r="AD23" s="37">
        <v>1.3310000000000001E-4</v>
      </c>
      <c r="AE23" s="37">
        <v>5.2669999999999995E-4</v>
      </c>
      <c r="AF23" s="37">
        <v>5.9100000000000005E-4</v>
      </c>
      <c r="AG23" s="37">
        <v>1.3438E-3</v>
      </c>
      <c r="AH23" s="37">
        <v>3.4400000000000001E-4</v>
      </c>
      <c r="AI23" s="37">
        <v>2.4130000000000001E-4</v>
      </c>
      <c r="AJ23" s="37">
        <v>3.7980000000000002E-4</v>
      </c>
      <c r="AK23" s="37">
        <v>1.6632000000000001E-3</v>
      </c>
      <c r="AL23" s="37">
        <v>3.834E-4</v>
      </c>
      <c r="AM23" s="37">
        <v>3.6759999999999999E-4</v>
      </c>
      <c r="AN23" s="37">
        <v>5.3450000000000004E-4</v>
      </c>
      <c r="AO23" s="38">
        <v>1.097782</v>
      </c>
      <c r="AP23" s="39">
        <v>0.51813709127847496</v>
      </c>
    </row>
    <row r="24" spans="2:42" x14ac:dyDescent="0.4">
      <c r="B24" s="23" t="s">
        <v>19</v>
      </c>
      <c r="C24" s="24" t="s">
        <v>77</v>
      </c>
      <c r="D24" s="37">
        <v>5.4121000000000004E-3</v>
      </c>
      <c r="E24" s="37">
        <v>1.0437800000000001E-2</v>
      </c>
      <c r="F24" s="37">
        <v>8.4501000000000003E-3</v>
      </c>
      <c r="G24" s="37">
        <v>7.9194000000000001E-3</v>
      </c>
      <c r="H24" s="37">
        <v>7.2706000000000003E-3</v>
      </c>
      <c r="I24" s="37">
        <v>1.0482399999999999E-2</v>
      </c>
      <c r="J24" s="37">
        <v>9.2467000000000001E-3</v>
      </c>
      <c r="K24" s="37">
        <v>9.1509999999999994E-3</v>
      </c>
      <c r="L24" s="37">
        <v>8.7679000000000003E-3</v>
      </c>
      <c r="M24" s="37">
        <v>9.0509000000000006E-3</v>
      </c>
      <c r="N24" s="37">
        <v>9.9176999999999998E-3</v>
      </c>
      <c r="O24" s="37">
        <v>7.6257E-3</v>
      </c>
      <c r="P24" s="37">
        <v>8.9057000000000008E-3</v>
      </c>
      <c r="Q24" s="37">
        <v>8.1553000000000007E-3</v>
      </c>
      <c r="R24" s="37">
        <v>7.8487000000000001E-3</v>
      </c>
      <c r="S24" s="37">
        <v>8.9685000000000008E-3</v>
      </c>
      <c r="T24" s="37">
        <v>8.4606000000000004E-3</v>
      </c>
      <c r="U24" s="37">
        <v>9.7138999999999993E-3</v>
      </c>
      <c r="V24" s="37">
        <v>1.710553</v>
      </c>
      <c r="W24" s="37">
        <v>8.0517999999999996E-3</v>
      </c>
      <c r="X24" s="37">
        <v>1.1827499999999999E-2</v>
      </c>
      <c r="Y24" s="37">
        <v>2.3007300000000001E-2</v>
      </c>
      <c r="Z24" s="37">
        <v>1.7678599999999999E-2</v>
      </c>
      <c r="AA24" s="37">
        <v>9.0028999999999994E-3</v>
      </c>
      <c r="AB24" s="37">
        <v>9.6638999999999996E-3</v>
      </c>
      <c r="AC24" s="37">
        <v>1.12628E-2</v>
      </c>
      <c r="AD24" s="37">
        <v>2.3839999999999998E-3</v>
      </c>
      <c r="AE24" s="37">
        <v>2.0700900000000001E-2</v>
      </c>
      <c r="AF24" s="37">
        <v>1.5218499999999999E-2</v>
      </c>
      <c r="AG24" s="37">
        <v>1.4869E-2</v>
      </c>
      <c r="AH24" s="37">
        <v>8.2138999999999997E-3</v>
      </c>
      <c r="AI24" s="37">
        <v>6.9960999999999999E-3</v>
      </c>
      <c r="AJ24" s="37">
        <v>1.01157E-2</v>
      </c>
      <c r="AK24" s="37">
        <v>7.5509599999999996E-2</v>
      </c>
      <c r="AL24" s="37">
        <v>7.7029999999999998E-3</v>
      </c>
      <c r="AM24" s="37">
        <v>8.8287999999999995E-3</v>
      </c>
      <c r="AN24" s="37">
        <v>1.09756E-2</v>
      </c>
      <c r="AO24" s="38">
        <v>2.1383478999999999</v>
      </c>
      <c r="AP24" s="39">
        <v>1.0092690179356512</v>
      </c>
    </row>
    <row r="25" spans="2:42" x14ac:dyDescent="0.4">
      <c r="B25" s="23" t="s">
        <v>20</v>
      </c>
      <c r="C25" s="24" t="s">
        <v>78</v>
      </c>
      <c r="D25" s="37">
        <v>6.8777999999999999E-3</v>
      </c>
      <c r="E25" s="37">
        <v>9.2301999999999992E-3</v>
      </c>
      <c r="F25" s="37">
        <v>1.78233E-2</v>
      </c>
      <c r="G25" s="37">
        <v>1.57897E-2</v>
      </c>
      <c r="H25" s="37">
        <v>2.85153E-2</v>
      </c>
      <c r="I25" s="37">
        <v>1.3121799999999999E-2</v>
      </c>
      <c r="J25" s="37">
        <v>7.7590000000000003E-3</v>
      </c>
      <c r="K25" s="37">
        <v>1.0189800000000001E-2</v>
      </c>
      <c r="L25" s="37">
        <v>2.7329699999999998E-2</v>
      </c>
      <c r="M25" s="37">
        <v>2.1139399999999999E-2</v>
      </c>
      <c r="N25" s="37">
        <v>3.7420799999999997E-2</v>
      </c>
      <c r="O25" s="37">
        <v>1.44996E-2</v>
      </c>
      <c r="P25" s="37">
        <v>1.1029300000000001E-2</v>
      </c>
      <c r="Q25" s="37">
        <v>1.0641899999999999E-2</v>
      </c>
      <c r="R25" s="37">
        <v>1.81989E-2</v>
      </c>
      <c r="S25" s="37">
        <v>1.6887900000000001E-2</v>
      </c>
      <c r="T25" s="37">
        <v>1.36905E-2</v>
      </c>
      <c r="U25" s="37">
        <v>1.8783600000000001E-2</v>
      </c>
      <c r="V25" s="37">
        <v>1.23929E-2</v>
      </c>
      <c r="W25" s="37">
        <v>1.0915440000000001</v>
      </c>
      <c r="X25" s="37">
        <v>1.3114199999999999E-2</v>
      </c>
      <c r="Y25" s="37">
        <v>1.46537E-2</v>
      </c>
      <c r="Z25" s="37">
        <v>1.3708400000000001E-2</v>
      </c>
      <c r="AA25" s="37">
        <v>1.05647E-2</v>
      </c>
      <c r="AB25" s="37">
        <v>1.2220699999999999E-2</v>
      </c>
      <c r="AC25" s="37">
        <v>2.37764E-2</v>
      </c>
      <c r="AD25" s="37">
        <v>2.447E-3</v>
      </c>
      <c r="AE25" s="37">
        <v>9.2745999999999992E-3</v>
      </c>
      <c r="AF25" s="37">
        <v>2.35485E-2</v>
      </c>
      <c r="AG25" s="37">
        <v>1.4425E-2</v>
      </c>
      <c r="AH25" s="37">
        <v>2.4905400000000001E-2</v>
      </c>
      <c r="AI25" s="37">
        <v>1.08767E-2</v>
      </c>
      <c r="AJ25" s="37">
        <v>5.5730500000000002E-2</v>
      </c>
      <c r="AK25" s="37">
        <v>1.4342199999999999E-2</v>
      </c>
      <c r="AL25" s="37">
        <v>1.40844E-2</v>
      </c>
      <c r="AM25" s="37">
        <v>0.17799999999999999</v>
      </c>
      <c r="AN25" s="37">
        <v>1.0455000000000001E-2</v>
      </c>
      <c r="AO25" s="38">
        <v>1.8489928</v>
      </c>
      <c r="AP25" s="39">
        <v>0.87269763139388601</v>
      </c>
    </row>
    <row r="26" spans="2:42" x14ac:dyDescent="0.4">
      <c r="B26" s="23" t="s">
        <v>21</v>
      </c>
      <c r="C26" s="24" t="s">
        <v>79</v>
      </c>
      <c r="D26" s="37">
        <v>9.3597000000000003E-3</v>
      </c>
      <c r="E26" s="37">
        <v>1.4736000000000001E-2</v>
      </c>
      <c r="F26" s="37">
        <v>6.8519000000000002E-3</v>
      </c>
      <c r="G26" s="37">
        <v>1.01353E-2</v>
      </c>
      <c r="H26" s="37">
        <v>1.091E-2</v>
      </c>
      <c r="I26" s="37">
        <v>9.9711999999999995E-3</v>
      </c>
      <c r="J26" s="37">
        <v>1.50825E-2</v>
      </c>
      <c r="K26" s="37">
        <v>1.2587599999999999E-2</v>
      </c>
      <c r="L26" s="37">
        <v>1.4747100000000001E-2</v>
      </c>
      <c r="M26" s="37">
        <v>1.8891999999999999E-2</v>
      </c>
      <c r="N26" s="37">
        <v>1.7898000000000001E-2</v>
      </c>
      <c r="O26" s="37">
        <v>1.5707800000000001E-2</v>
      </c>
      <c r="P26" s="37">
        <v>1.0366800000000001E-2</v>
      </c>
      <c r="Q26" s="37">
        <v>8.7434999999999995E-3</v>
      </c>
      <c r="R26" s="37">
        <v>9.3571000000000001E-3</v>
      </c>
      <c r="S26" s="37">
        <v>1.45121E-2</v>
      </c>
      <c r="T26" s="37">
        <v>1.1115999999999999E-2</v>
      </c>
      <c r="U26" s="37">
        <v>1.0837100000000001E-2</v>
      </c>
      <c r="V26" s="37">
        <v>9.0606000000000003E-3</v>
      </c>
      <c r="W26" s="37">
        <v>8.6431000000000008E-3</v>
      </c>
      <c r="X26" s="37">
        <v>1.007309</v>
      </c>
      <c r="Y26" s="37">
        <v>3.0593800000000001E-2</v>
      </c>
      <c r="Z26" s="37">
        <v>5.5925799999999998E-2</v>
      </c>
      <c r="AA26" s="37">
        <v>9.9769000000000004E-3</v>
      </c>
      <c r="AB26" s="37">
        <v>8.8476000000000006E-3</v>
      </c>
      <c r="AC26" s="37">
        <v>7.1536999999999998E-3</v>
      </c>
      <c r="AD26" s="37">
        <v>1.6077600000000001E-2</v>
      </c>
      <c r="AE26" s="37">
        <v>1.9862999999999999E-2</v>
      </c>
      <c r="AF26" s="37">
        <v>1.2514300000000001E-2</v>
      </c>
      <c r="AG26" s="37">
        <v>1.8433499999999998E-2</v>
      </c>
      <c r="AH26" s="37">
        <v>1.0393400000000001E-2</v>
      </c>
      <c r="AI26" s="37">
        <v>7.7042999999999999E-3</v>
      </c>
      <c r="AJ26" s="37">
        <v>7.9021999999999998E-3</v>
      </c>
      <c r="AK26" s="37">
        <v>5.1548000000000002E-3</v>
      </c>
      <c r="AL26" s="37">
        <v>9.2078999999999998E-3</v>
      </c>
      <c r="AM26" s="37">
        <v>1.0737399999999999E-2</v>
      </c>
      <c r="AN26" s="37">
        <v>9.4301000000000003E-3</v>
      </c>
      <c r="AO26" s="38">
        <v>1.4867407000000001</v>
      </c>
      <c r="AP26" s="39">
        <v>0.70171992415918982</v>
      </c>
    </row>
    <row r="27" spans="2:42" x14ac:dyDescent="0.4">
      <c r="B27" s="23" t="s">
        <v>22</v>
      </c>
      <c r="C27" s="24" t="s">
        <v>80</v>
      </c>
      <c r="D27" s="37">
        <v>2.1283099999999999E-2</v>
      </c>
      <c r="E27" s="37">
        <v>2.8328099999999998E-2</v>
      </c>
      <c r="F27" s="37">
        <v>3.4038800000000001E-2</v>
      </c>
      <c r="G27" s="37">
        <v>7.0410399999999998E-2</v>
      </c>
      <c r="H27" s="37">
        <v>4.2146900000000001E-2</v>
      </c>
      <c r="I27" s="37">
        <v>4.7528599999999997E-2</v>
      </c>
      <c r="J27" s="37">
        <v>5.0277299999999997E-2</v>
      </c>
      <c r="K27" s="37">
        <v>6.2095400000000002E-2</v>
      </c>
      <c r="L27" s="37">
        <v>6.79979E-2</v>
      </c>
      <c r="M27" s="37">
        <v>0.15753210000000001</v>
      </c>
      <c r="N27" s="37">
        <v>0.10607419999999999</v>
      </c>
      <c r="O27" s="37">
        <v>7.6189300000000001E-2</v>
      </c>
      <c r="P27" s="37">
        <v>5.4637900000000003E-2</v>
      </c>
      <c r="Q27" s="37">
        <v>4.3625299999999999E-2</v>
      </c>
      <c r="R27" s="37">
        <v>4.2926199999999998E-2</v>
      </c>
      <c r="S27" s="37">
        <v>5.8754899999999999E-2</v>
      </c>
      <c r="T27" s="37">
        <v>4.1725400000000003E-2</v>
      </c>
      <c r="U27" s="37">
        <v>3.7968500000000002E-2</v>
      </c>
      <c r="V27" s="37">
        <v>5.7136800000000001E-2</v>
      </c>
      <c r="W27" s="37">
        <v>3.64453E-2</v>
      </c>
      <c r="X27" s="37">
        <v>2.7047100000000001E-2</v>
      </c>
      <c r="Y27" s="37">
        <v>1.171438</v>
      </c>
      <c r="Z27" s="37">
        <v>7.2372599999999995E-2</v>
      </c>
      <c r="AA27" s="37">
        <v>8.3601999999999996E-2</v>
      </c>
      <c r="AB27" s="37">
        <v>3.2308799999999999E-2</v>
      </c>
      <c r="AC27" s="37">
        <v>1.1191700000000001E-2</v>
      </c>
      <c r="AD27" s="37">
        <v>4.2892E-3</v>
      </c>
      <c r="AE27" s="37">
        <v>2.2967899999999999E-2</v>
      </c>
      <c r="AF27" s="37">
        <v>1.7598599999999999E-2</v>
      </c>
      <c r="AG27" s="37">
        <v>1.9416300000000001E-2</v>
      </c>
      <c r="AH27" s="37">
        <v>2.54804E-2</v>
      </c>
      <c r="AI27" s="37">
        <v>2.44996E-2</v>
      </c>
      <c r="AJ27" s="37">
        <v>1.5694300000000001E-2</v>
      </c>
      <c r="AK27" s="37">
        <v>1.52088E-2</v>
      </c>
      <c r="AL27" s="37">
        <v>5.1827900000000003E-2</v>
      </c>
      <c r="AM27" s="37">
        <v>4.04599E-2</v>
      </c>
      <c r="AN27" s="37">
        <v>2.0004899999999999E-2</v>
      </c>
      <c r="AO27" s="38">
        <v>2.7925304</v>
      </c>
      <c r="AP27" s="39">
        <v>1.3180336157476766</v>
      </c>
    </row>
    <row r="28" spans="2:42" x14ac:dyDescent="0.4">
      <c r="B28" s="23" t="s">
        <v>23</v>
      </c>
      <c r="C28" s="24" t="s">
        <v>81</v>
      </c>
      <c r="D28" s="37">
        <v>1.5341E-3</v>
      </c>
      <c r="E28" s="37">
        <v>3.5890000000000002E-3</v>
      </c>
      <c r="F28" s="37">
        <v>3.0035000000000001E-3</v>
      </c>
      <c r="G28" s="37">
        <v>1.9778E-3</v>
      </c>
      <c r="H28" s="37">
        <v>1.7639000000000001E-3</v>
      </c>
      <c r="I28" s="37">
        <v>2.8046E-3</v>
      </c>
      <c r="J28" s="37">
        <v>2.1435999999999998E-3</v>
      </c>
      <c r="K28" s="37">
        <v>1.8913999999999999E-3</v>
      </c>
      <c r="L28" s="37">
        <v>1.9155999999999999E-3</v>
      </c>
      <c r="M28" s="37">
        <v>1.6328E-3</v>
      </c>
      <c r="N28" s="37">
        <v>2.2888000000000001E-3</v>
      </c>
      <c r="O28" s="37">
        <v>1.5659000000000001E-3</v>
      </c>
      <c r="P28" s="37">
        <v>1.4949E-3</v>
      </c>
      <c r="Q28" s="37">
        <v>1.2987999999999999E-3</v>
      </c>
      <c r="R28" s="37">
        <v>1.5100999999999999E-3</v>
      </c>
      <c r="S28" s="37">
        <v>1.8189E-3</v>
      </c>
      <c r="T28" s="37">
        <v>1.5211000000000001E-3</v>
      </c>
      <c r="U28" s="37">
        <v>1.6777000000000001E-3</v>
      </c>
      <c r="V28" s="37">
        <v>1.5188999999999999E-3</v>
      </c>
      <c r="W28" s="37">
        <v>1.9926000000000002E-3</v>
      </c>
      <c r="X28" s="37">
        <v>1.7495E-3</v>
      </c>
      <c r="Y28" s="37">
        <v>2.2285E-3</v>
      </c>
      <c r="Z28" s="37">
        <v>1.0491299999999999</v>
      </c>
      <c r="AA28" s="37">
        <v>8.7504999999999996E-3</v>
      </c>
      <c r="AB28" s="37">
        <v>3.4022000000000002E-3</v>
      </c>
      <c r="AC28" s="37">
        <v>1.8734999999999999E-3</v>
      </c>
      <c r="AD28" s="37">
        <v>3.8690000000000003E-4</v>
      </c>
      <c r="AE28" s="37">
        <v>5.8402999999999997E-3</v>
      </c>
      <c r="AF28" s="37">
        <v>4.0838999999999997E-3</v>
      </c>
      <c r="AG28" s="37">
        <v>3.9548999999999999E-3</v>
      </c>
      <c r="AH28" s="37">
        <v>7.3238000000000001E-3</v>
      </c>
      <c r="AI28" s="37">
        <v>4.7088E-3</v>
      </c>
      <c r="AJ28" s="37">
        <v>2.8814999999999999E-3</v>
      </c>
      <c r="AK28" s="37">
        <v>1.2976999999999999E-3</v>
      </c>
      <c r="AL28" s="37">
        <v>8.6986000000000008E-3</v>
      </c>
      <c r="AM28" s="37">
        <v>2.3936000000000001E-3</v>
      </c>
      <c r="AN28" s="37">
        <v>3.4003000000000002E-3</v>
      </c>
      <c r="AO28" s="38">
        <v>1.1510485000000001</v>
      </c>
      <c r="AP28" s="39">
        <v>0.5432781023103419</v>
      </c>
    </row>
    <row r="29" spans="2:42" x14ac:dyDescent="0.4">
      <c r="B29" s="23" t="s">
        <v>24</v>
      </c>
      <c r="C29" s="24" t="s">
        <v>82</v>
      </c>
      <c r="D29" s="37">
        <v>2.7112E-3</v>
      </c>
      <c r="E29" s="37">
        <v>4.9173999999999997E-3</v>
      </c>
      <c r="F29" s="37">
        <v>4.0045000000000002E-3</v>
      </c>
      <c r="G29" s="37">
        <v>5.1894999999999997E-3</v>
      </c>
      <c r="H29" s="37">
        <v>4.0046999999999999E-3</v>
      </c>
      <c r="I29" s="37">
        <v>7.0054999999999996E-3</v>
      </c>
      <c r="J29" s="37">
        <v>4.1349999999999998E-3</v>
      </c>
      <c r="K29" s="37">
        <v>4.9094000000000004E-3</v>
      </c>
      <c r="L29" s="37">
        <v>6.4235999999999998E-3</v>
      </c>
      <c r="M29" s="37">
        <v>9.0635000000000004E-3</v>
      </c>
      <c r="N29" s="37">
        <v>7.7171999999999996E-3</v>
      </c>
      <c r="O29" s="37">
        <v>5.0191999999999997E-3</v>
      </c>
      <c r="P29" s="37">
        <v>4.1583000000000002E-3</v>
      </c>
      <c r="Q29" s="37">
        <v>3.3368999999999998E-3</v>
      </c>
      <c r="R29" s="37">
        <v>3.5607E-3</v>
      </c>
      <c r="S29" s="37">
        <v>4.8203999999999999E-3</v>
      </c>
      <c r="T29" s="37">
        <v>3.6591000000000002E-3</v>
      </c>
      <c r="U29" s="37">
        <v>3.699E-3</v>
      </c>
      <c r="V29" s="37">
        <v>4.4003000000000002E-3</v>
      </c>
      <c r="W29" s="37">
        <v>3.5144E-3</v>
      </c>
      <c r="X29" s="37">
        <v>5.4625000000000003E-3</v>
      </c>
      <c r="Y29" s="37">
        <v>5.6359100000000002E-2</v>
      </c>
      <c r="Z29" s="37">
        <v>7.5250999999999998E-3</v>
      </c>
      <c r="AA29" s="37">
        <v>1.005409</v>
      </c>
      <c r="AB29" s="37">
        <v>4.0733000000000002E-3</v>
      </c>
      <c r="AC29" s="37">
        <v>4.8662999999999996E-3</v>
      </c>
      <c r="AD29" s="37">
        <v>6.826E-4</v>
      </c>
      <c r="AE29" s="37">
        <v>6.4796000000000003E-3</v>
      </c>
      <c r="AF29" s="37">
        <v>1.0132800000000001E-2</v>
      </c>
      <c r="AG29" s="37">
        <v>3.22946E-2</v>
      </c>
      <c r="AH29" s="37">
        <v>7.0038000000000001E-3</v>
      </c>
      <c r="AI29" s="37">
        <v>6.2433999999999996E-3</v>
      </c>
      <c r="AJ29" s="37">
        <v>2.4813000000000001E-3</v>
      </c>
      <c r="AK29" s="37">
        <v>2.2255999999999999E-3</v>
      </c>
      <c r="AL29" s="37">
        <v>2.6587699999999999E-2</v>
      </c>
      <c r="AM29" s="37">
        <v>4.2125000000000001E-3</v>
      </c>
      <c r="AN29" s="37">
        <v>2.47012E-2</v>
      </c>
      <c r="AO29" s="38">
        <v>1.3029901999999998</v>
      </c>
      <c r="AP29" s="39">
        <v>0.61499236842320071</v>
      </c>
    </row>
    <row r="30" spans="2:42" x14ac:dyDescent="0.4">
      <c r="B30" s="23" t="s">
        <v>25</v>
      </c>
      <c r="C30" s="24" t="s">
        <v>83</v>
      </c>
      <c r="D30" s="37">
        <v>0.1005465</v>
      </c>
      <c r="E30" s="37">
        <v>5.1036900000000003E-2</v>
      </c>
      <c r="F30" s="37">
        <v>0.13568939999999999</v>
      </c>
      <c r="G30" s="37">
        <v>0.12088</v>
      </c>
      <c r="H30" s="37">
        <v>0.1338094</v>
      </c>
      <c r="I30" s="37">
        <v>8.8451299999999997E-2</v>
      </c>
      <c r="J30" s="37">
        <v>0.1074082</v>
      </c>
      <c r="K30" s="37">
        <v>0.11012909999999999</v>
      </c>
      <c r="L30" s="37">
        <v>7.8523200000000001E-2</v>
      </c>
      <c r="M30" s="37">
        <v>0.1056638</v>
      </c>
      <c r="N30" s="37">
        <v>0.13195879999999999</v>
      </c>
      <c r="O30" s="37">
        <v>9.4823500000000005E-2</v>
      </c>
      <c r="P30" s="37">
        <v>9.0132100000000007E-2</v>
      </c>
      <c r="Q30" s="37">
        <v>8.78298E-2</v>
      </c>
      <c r="R30" s="37">
        <v>9.9930000000000005E-2</v>
      </c>
      <c r="S30" s="37">
        <v>9.2494900000000005E-2</v>
      </c>
      <c r="T30" s="37">
        <v>9.2412800000000003E-2</v>
      </c>
      <c r="U30" s="37">
        <v>9.3650399999999995E-2</v>
      </c>
      <c r="V30" s="37">
        <v>0.1303137</v>
      </c>
      <c r="W30" s="37">
        <v>0.15235650000000001</v>
      </c>
      <c r="X30" s="37">
        <v>9.1125700000000004E-2</v>
      </c>
      <c r="Y30" s="37">
        <v>3.5275099999999997E-2</v>
      </c>
      <c r="Z30" s="37">
        <v>5.4590699999999999E-2</v>
      </c>
      <c r="AA30" s="37">
        <v>3.6192000000000002E-2</v>
      </c>
      <c r="AB30" s="37">
        <v>1.0280640000000001</v>
      </c>
      <c r="AC30" s="37">
        <v>2.39142E-2</v>
      </c>
      <c r="AD30" s="37">
        <v>5.5855999999999996E-3</v>
      </c>
      <c r="AE30" s="37">
        <v>7.4126200000000003E-2</v>
      </c>
      <c r="AF30" s="37">
        <v>2.9563099999999998E-2</v>
      </c>
      <c r="AG30" s="37">
        <v>2.7385E-2</v>
      </c>
      <c r="AH30" s="37">
        <v>3.8219000000000003E-2</v>
      </c>
      <c r="AI30" s="37">
        <v>7.8105499999999994E-2</v>
      </c>
      <c r="AJ30" s="37">
        <v>7.1076299999999995E-2</v>
      </c>
      <c r="AK30" s="37">
        <v>4.3768399999999999E-2</v>
      </c>
      <c r="AL30" s="37">
        <v>0.1121109</v>
      </c>
      <c r="AM30" s="37">
        <v>0.331872</v>
      </c>
      <c r="AN30" s="37">
        <v>3.65843E-2</v>
      </c>
      <c r="AO30" s="38">
        <v>4.2155982999999999</v>
      </c>
      <c r="AP30" s="39">
        <v>1.9897009070657778</v>
      </c>
    </row>
    <row r="31" spans="2:42" x14ac:dyDescent="0.4">
      <c r="B31" s="23" t="s">
        <v>26</v>
      </c>
      <c r="C31" s="24" t="s">
        <v>84</v>
      </c>
      <c r="D31" s="37">
        <v>1.49959E-2</v>
      </c>
      <c r="E31" s="37">
        <v>4.5658200000000003E-2</v>
      </c>
      <c r="F31" s="37">
        <v>2.13122E-2</v>
      </c>
      <c r="G31" s="37">
        <v>3.6967E-2</v>
      </c>
      <c r="H31" s="37">
        <v>2.6531300000000001E-2</v>
      </c>
      <c r="I31" s="37">
        <v>1.8876199999999999E-2</v>
      </c>
      <c r="J31" s="37">
        <v>1.7013799999999999E-2</v>
      </c>
      <c r="K31" s="37">
        <v>1.6823500000000002E-2</v>
      </c>
      <c r="L31" s="37">
        <v>2.5745500000000001E-2</v>
      </c>
      <c r="M31" s="37">
        <v>2.4880200000000002E-2</v>
      </c>
      <c r="N31" s="37">
        <v>3.0803199999999999E-2</v>
      </c>
      <c r="O31" s="37">
        <v>2.7086499999999999E-2</v>
      </c>
      <c r="P31" s="37">
        <v>2.1082699999999999E-2</v>
      </c>
      <c r="Q31" s="37">
        <v>1.9934500000000001E-2</v>
      </c>
      <c r="R31" s="37">
        <v>2.6001099999999999E-2</v>
      </c>
      <c r="S31" s="37">
        <v>1.9511799999999999E-2</v>
      </c>
      <c r="T31" s="37">
        <v>2.1422699999999999E-2</v>
      </c>
      <c r="U31" s="37">
        <v>2.41747E-2</v>
      </c>
      <c r="V31" s="37">
        <v>1.8968200000000001E-2</v>
      </c>
      <c r="W31" s="37">
        <v>2.8578800000000001E-2</v>
      </c>
      <c r="X31" s="37">
        <v>2.71776E-2</v>
      </c>
      <c r="Y31" s="37">
        <v>4.0357999999999998E-2</v>
      </c>
      <c r="Z31" s="37">
        <v>4.3280199999999998E-2</v>
      </c>
      <c r="AA31" s="37">
        <v>4.0294999999999997E-2</v>
      </c>
      <c r="AB31" s="37">
        <v>2.5098100000000002E-2</v>
      </c>
      <c r="AC31" s="37">
        <v>1.0561309999999999</v>
      </c>
      <c r="AD31" s="37">
        <v>7.75806E-2</v>
      </c>
      <c r="AE31" s="37">
        <v>3.3681999999999997E-2</v>
      </c>
      <c r="AF31" s="37">
        <v>1.8052499999999999E-2</v>
      </c>
      <c r="AG31" s="37">
        <v>2.6391100000000001E-2</v>
      </c>
      <c r="AH31" s="37">
        <v>1.40927E-2</v>
      </c>
      <c r="AI31" s="37">
        <v>1.96566E-2</v>
      </c>
      <c r="AJ31" s="37">
        <v>3.4558600000000002E-2</v>
      </c>
      <c r="AK31" s="37">
        <v>1.7630699999999999E-2</v>
      </c>
      <c r="AL31" s="37">
        <v>2.22867E-2</v>
      </c>
      <c r="AM31" s="37">
        <v>2.6273899999999999E-2</v>
      </c>
      <c r="AN31" s="37">
        <v>1.9511000000000001E-2</v>
      </c>
      <c r="AO31" s="38">
        <v>2.0284243000000002</v>
      </c>
      <c r="AP31" s="39">
        <v>0.95738668212867095</v>
      </c>
    </row>
    <row r="32" spans="2:42" x14ac:dyDescent="0.4">
      <c r="B32" s="23" t="s">
        <v>27</v>
      </c>
      <c r="C32" s="24" t="s">
        <v>85</v>
      </c>
      <c r="D32" s="37">
        <v>7.4682999999999998E-3</v>
      </c>
      <c r="E32" s="37">
        <v>1.42889E-2</v>
      </c>
      <c r="F32" s="37">
        <v>9.6024000000000005E-3</v>
      </c>
      <c r="G32" s="37">
        <v>1.03943E-2</v>
      </c>
      <c r="H32" s="37">
        <v>9.8826000000000001E-3</v>
      </c>
      <c r="I32" s="37">
        <v>9.5876999999999993E-3</v>
      </c>
      <c r="J32" s="37">
        <v>9.5069000000000004E-3</v>
      </c>
      <c r="K32" s="37">
        <v>1.06391E-2</v>
      </c>
      <c r="L32" s="37">
        <v>1.00964E-2</v>
      </c>
      <c r="M32" s="37">
        <v>1.1559099999999999E-2</v>
      </c>
      <c r="N32" s="37">
        <v>1.17071E-2</v>
      </c>
      <c r="O32" s="37">
        <v>1.07396E-2</v>
      </c>
      <c r="P32" s="37">
        <v>9.9114000000000008E-3</v>
      </c>
      <c r="Q32" s="37">
        <v>9.6279999999999994E-3</v>
      </c>
      <c r="R32" s="37">
        <v>8.2918999999999996E-3</v>
      </c>
      <c r="S32" s="37">
        <v>8.1285000000000003E-3</v>
      </c>
      <c r="T32" s="37">
        <v>8.5918000000000001E-3</v>
      </c>
      <c r="U32" s="37">
        <v>1.19352E-2</v>
      </c>
      <c r="V32" s="37">
        <v>8.2506000000000003E-3</v>
      </c>
      <c r="W32" s="37">
        <v>1.01409E-2</v>
      </c>
      <c r="X32" s="37">
        <v>1.0359999999999999E-2</v>
      </c>
      <c r="Y32" s="37">
        <v>1.7352800000000002E-2</v>
      </c>
      <c r="Z32" s="37">
        <v>9.1534000000000008E-3</v>
      </c>
      <c r="AA32" s="37">
        <v>7.5133999999999999E-3</v>
      </c>
      <c r="AB32" s="37">
        <v>2.6240300000000001E-2</v>
      </c>
      <c r="AC32" s="37">
        <v>1.8176999999999999E-2</v>
      </c>
      <c r="AD32" s="37">
        <v>1.019387</v>
      </c>
      <c r="AE32" s="37">
        <v>2.0115999999999998E-2</v>
      </c>
      <c r="AF32" s="37">
        <v>1.98528E-2</v>
      </c>
      <c r="AG32" s="37">
        <v>4.9607000000000002E-3</v>
      </c>
      <c r="AH32" s="37">
        <v>1.0655599999999999E-2</v>
      </c>
      <c r="AI32" s="37">
        <v>1.7669899999999999E-2</v>
      </c>
      <c r="AJ32" s="37">
        <v>2.3003200000000001E-2</v>
      </c>
      <c r="AK32" s="37">
        <v>1.2873900000000001E-2</v>
      </c>
      <c r="AL32" s="37">
        <v>1.8538599999999999E-2</v>
      </c>
      <c r="AM32" s="37">
        <v>1.4104800000000001E-2</v>
      </c>
      <c r="AN32" s="37">
        <v>3.20048E-2</v>
      </c>
      <c r="AO32" s="38">
        <v>1.4823149000000002</v>
      </c>
      <c r="AP32" s="39">
        <v>0.69963101111581671</v>
      </c>
    </row>
    <row r="33" spans="2:42" x14ac:dyDescent="0.4">
      <c r="B33" s="23" t="s">
        <v>28</v>
      </c>
      <c r="C33" s="24" t="s">
        <v>86</v>
      </c>
      <c r="D33" s="37">
        <v>0.11877509999999999</v>
      </c>
      <c r="E33" s="37">
        <v>0.41884379999999999</v>
      </c>
      <c r="F33" s="37">
        <v>9.2965699999999998E-2</v>
      </c>
      <c r="G33" s="37">
        <v>7.7575599999999995E-2</v>
      </c>
      <c r="H33" s="37">
        <v>9.7109200000000007E-2</v>
      </c>
      <c r="I33" s="37">
        <v>7.3000099999999998E-2</v>
      </c>
      <c r="J33" s="37">
        <v>0.16298699999999999</v>
      </c>
      <c r="K33" s="37">
        <v>6.6095600000000004E-2</v>
      </c>
      <c r="L33" s="37">
        <v>0.1342863</v>
      </c>
      <c r="M33" s="37">
        <v>0.11416900000000001</v>
      </c>
      <c r="N33" s="37">
        <v>0.1365334</v>
      </c>
      <c r="O33" s="37">
        <v>8.9856400000000003E-2</v>
      </c>
      <c r="P33" s="37">
        <v>7.4036599999999994E-2</v>
      </c>
      <c r="Q33" s="37">
        <v>6.5374100000000004E-2</v>
      </c>
      <c r="R33" s="37">
        <v>7.3722999999999997E-2</v>
      </c>
      <c r="S33" s="37">
        <v>6.8307499999999993E-2</v>
      </c>
      <c r="T33" s="37">
        <v>7.0386000000000004E-2</v>
      </c>
      <c r="U33" s="37">
        <v>7.5958700000000004E-2</v>
      </c>
      <c r="V33" s="37">
        <v>7.2651300000000002E-2</v>
      </c>
      <c r="W33" s="37">
        <v>0.1302085</v>
      </c>
      <c r="X33" s="37">
        <v>0.1012647</v>
      </c>
      <c r="Y33" s="37">
        <v>8.8761000000000007E-2</v>
      </c>
      <c r="Z33" s="37">
        <v>6.6793199999999997E-2</v>
      </c>
      <c r="AA33" s="37">
        <v>9.9301899999999999E-2</v>
      </c>
      <c r="AB33" s="37">
        <v>8.6536699999999994E-2</v>
      </c>
      <c r="AC33" s="37">
        <v>6.00365E-2</v>
      </c>
      <c r="AD33" s="37">
        <v>1.0016300000000001E-2</v>
      </c>
      <c r="AE33" s="37">
        <v>1.115812</v>
      </c>
      <c r="AF33" s="37">
        <v>5.60125E-2</v>
      </c>
      <c r="AG33" s="37">
        <v>5.8744900000000003E-2</v>
      </c>
      <c r="AH33" s="37">
        <v>5.2196699999999999E-2</v>
      </c>
      <c r="AI33" s="37">
        <v>4.5623200000000003E-2</v>
      </c>
      <c r="AJ33" s="37">
        <v>7.6505299999999998E-2</v>
      </c>
      <c r="AK33" s="37">
        <v>4.2753699999999999E-2</v>
      </c>
      <c r="AL33" s="37">
        <v>9.7946199999999997E-2</v>
      </c>
      <c r="AM33" s="37">
        <v>0.14783550000000001</v>
      </c>
      <c r="AN33" s="37">
        <v>0.14303440000000001</v>
      </c>
      <c r="AO33" s="38">
        <v>4.5620175999999999</v>
      </c>
      <c r="AP33" s="39">
        <v>2.1532057636445203</v>
      </c>
    </row>
    <row r="34" spans="2:42" x14ac:dyDescent="0.4">
      <c r="B34" s="23" t="s">
        <v>29</v>
      </c>
      <c r="C34" s="24" t="s">
        <v>87</v>
      </c>
      <c r="D34" s="37">
        <v>2.3743899999999998E-2</v>
      </c>
      <c r="E34" s="37">
        <v>2.5365800000000001E-2</v>
      </c>
      <c r="F34" s="37">
        <v>3.19686E-2</v>
      </c>
      <c r="G34" s="37">
        <v>3.5863699999999998E-2</v>
      </c>
      <c r="H34" s="37">
        <v>3.2629100000000001E-2</v>
      </c>
      <c r="I34" s="37">
        <v>5.5473700000000001E-2</v>
      </c>
      <c r="J34" s="37">
        <v>2.9453199999999999E-2</v>
      </c>
      <c r="K34" s="37">
        <v>3.82715E-2</v>
      </c>
      <c r="L34" s="37">
        <v>2.9504800000000001E-2</v>
      </c>
      <c r="M34" s="37">
        <v>3.5997700000000001E-2</v>
      </c>
      <c r="N34" s="37">
        <v>4.0582600000000003E-2</v>
      </c>
      <c r="O34" s="37">
        <v>3.1500899999999998E-2</v>
      </c>
      <c r="P34" s="37">
        <v>3.4097099999999998E-2</v>
      </c>
      <c r="Q34" s="37">
        <v>3.6954800000000003E-2</v>
      </c>
      <c r="R34" s="37">
        <v>3.3811899999999999E-2</v>
      </c>
      <c r="S34" s="37">
        <v>3.76323E-2</v>
      </c>
      <c r="T34" s="37">
        <v>4.5659999999999999E-2</v>
      </c>
      <c r="U34" s="37">
        <v>6.4728800000000003E-2</v>
      </c>
      <c r="V34" s="37">
        <v>3.2707300000000002E-2</v>
      </c>
      <c r="W34" s="37">
        <v>3.2601499999999999E-2</v>
      </c>
      <c r="X34" s="37">
        <v>3.4906399999999997E-2</v>
      </c>
      <c r="Y34" s="37">
        <v>6.4049099999999998E-2</v>
      </c>
      <c r="Z34" s="37">
        <v>9.3358099999999999E-2</v>
      </c>
      <c r="AA34" s="37">
        <v>3.27386E-2</v>
      </c>
      <c r="AB34" s="37">
        <v>6.2559100000000006E-2</v>
      </c>
      <c r="AC34" s="37">
        <v>8.9244900000000002E-2</v>
      </c>
      <c r="AD34" s="37">
        <v>1.1155200000000001E-2</v>
      </c>
      <c r="AE34" s="37">
        <v>3.78603E-2</v>
      </c>
      <c r="AF34" s="37">
        <v>1.287377</v>
      </c>
      <c r="AG34" s="37">
        <v>4.96049E-2</v>
      </c>
      <c r="AH34" s="37">
        <v>5.2050899999999997E-2</v>
      </c>
      <c r="AI34" s="37">
        <v>3.4430099999999998E-2</v>
      </c>
      <c r="AJ34" s="37">
        <v>0.11102049999999999</v>
      </c>
      <c r="AK34" s="37">
        <v>7.4017100000000002E-2</v>
      </c>
      <c r="AL34" s="37">
        <v>4.7856099999999999E-2</v>
      </c>
      <c r="AM34" s="37">
        <v>4.0467500000000003E-2</v>
      </c>
      <c r="AN34" s="37">
        <v>0.12157270000000001</v>
      </c>
      <c r="AO34" s="38">
        <v>2.9728176999999998</v>
      </c>
      <c r="AP34" s="39">
        <v>1.4031265915993938</v>
      </c>
    </row>
    <row r="35" spans="2:42" x14ac:dyDescent="0.4">
      <c r="B35" s="23" t="s">
        <v>30</v>
      </c>
      <c r="C35" s="24" t="s">
        <v>88</v>
      </c>
      <c r="D35" s="37">
        <v>2.1088000000000001E-3</v>
      </c>
      <c r="E35" s="37">
        <v>3.1139000000000002E-3</v>
      </c>
      <c r="F35" s="37">
        <v>1.9599000000000001E-3</v>
      </c>
      <c r="G35" s="37">
        <v>1.7952000000000001E-3</v>
      </c>
      <c r="H35" s="37">
        <v>1.9185999999999999E-3</v>
      </c>
      <c r="I35" s="37">
        <v>1.4863000000000001E-3</v>
      </c>
      <c r="J35" s="37">
        <v>2.8809999999999999E-3</v>
      </c>
      <c r="K35" s="37">
        <v>1.5929E-3</v>
      </c>
      <c r="L35" s="37">
        <v>2.8067999999999999E-3</v>
      </c>
      <c r="M35" s="37">
        <v>5.5878999999999998E-3</v>
      </c>
      <c r="N35" s="37">
        <v>4.4824000000000001E-3</v>
      </c>
      <c r="O35" s="37">
        <v>3.1464000000000002E-3</v>
      </c>
      <c r="P35" s="37">
        <v>3.9248E-3</v>
      </c>
      <c r="Q35" s="37">
        <v>3.0027000000000001E-3</v>
      </c>
      <c r="R35" s="37">
        <v>1.9147999999999999E-3</v>
      </c>
      <c r="S35" s="37">
        <v>1.6733E-3</v>
      </c>
      <c r="T35" s="37">
        <v>1.6857E-3</v>
      </c>
      <c r="U35" s="37">
        <v>1.8887999999999999E-3</v>
      </c>
      <c r="V35" s="37">
        <v>1.8079999999999999E-3</v>
      </c>
      <c r="W35" s="37">
        <v>1.7469E-3</v>
      </c>
      <c r="X35" s="37">
        <v>4.3588000000000003E-3</v>
      </c>
      <c r="Y35" s="37">
        <v>3.0980999999999999E-3</v>
      </c>
      <c r="Z35" s="37">
        <v>3.8582E-3</v>
      </c>
      <c r="AA35" s="37">
        <v>5.6408999999999999E-3</v>
      </c>
      <c r="AB35" s="37">
        <v>2.3138E-3</v>
      </c>
      <c r="AC35" s="37">
        <v>1.7298999999999999E-3</v>
      </c>
      <c r="AD35" s="37">
        <v>4.5970000000000001E-4</v>
      </c>
      <c r="AE35" s="37">
        <v>3.0473000000000002E-3</v>
      </c>
      <c r="AF35" s="37">
        <v>1.7538E-3</v>
      </c>
      <c r="AG35" s="37">
        <v>1.0009349999999999</v>
      </c>
      <c r="AH35" s="37">
        <v>2.7905999999999999E-3</v>
      </c>
      <c r="AI35" s="37">
        <v>1.7106000000000001E-3</v>
      </c>
      <c r="AJ35" s="37">
        <v>2.176E-3</v>
      </c>
      <c r="AK35" s="37">
        <v>1.6841E-3</v>
      </c>
      <c r="AL35" s="37">
        <v>1.8875999999999999E-3</v>
      </c>
      <c r="AM35" s="37">
        <v>2.1394999999999999E-3</v>
      </c>
      <c r="AN35" s="37">
        <v>0.24765899999999999</v>
      </c>
      <c r="AO35" s="38">
        <v>1.3377680000000001</v>
      </c>
      <c r="AP35" s="39">
        <v>0.6314069827392168</v>
      </c>
    </row>
    <row r="36" spans="2:42" x14ac:dyDescent="0.4">
      <c r="B36" s="23" t="s">
        <v>31</v>
      </c>
      <c r="C36" s="24" t="s">
        <v>89</v>
      </c>
      <c r="D36" s="37">
        <v>3.7980000000000002E-4</v>
      </c>
      <c r="E36" s="37">
        <v>5.2289999999999997E-4</v>
      </c>
      <c r="F36" s="37">
        <v>7.3930000000000003E-4</v>
      </c>
      <c r="G36" s="37">
        <v>5.2030000000000002E-4</v>
      </c>
      <c r="H36" s="37">
        <v>6.2109999999999997E-4</v>
      </c>
      <c r="I36" s="37">
        <v>9.0269999999999999E-4</v>
      </c>
      <c r="J36" s="37">
        <v>4.3019999999999999E-4</v>
      </c>
      <c r="K36" s="37">
        <v>7.0299999999999996E-4</v>
      </c>
      <c r="L36" s="37">
        <v>5.174E-4</v>
      </c>
      <c r="M36" s="37">
        <v>1.1899E-3</v>
      </c>
      <c r="N36" s="37">
        <v>6.9300000000000004E-4</v>
      </c>
      <c r="O36" s="37">
        <v>9.4919999999999998E-4</v>
      </c>
      <c r="P36" s="37">
        <v>1.6218000000000001E-3</v>
      </c>
      <c r="Q36" s="37">
        <v>1.0051000000000001E-3</v>
      </c>
      <c r="R36" s="37">
        <v>1.0261999999999999E-3</v>
      </c>
      <c r="S36" s="37">
        <v>2.0585999999999998E-3</v>
      </c>
      <c r="T36" s="37">
        <v>1.9044999999999999E-3</v>
      </c>
      <c r="U36" s="37">
        <v>1.9425E-3</v>
      </c>
      <c r="V36" s="37">
        <v>8.5059999999999997E-4</v>
      </c>
      <c r="W36" s="37">
        <v>5.6789999999999998E-4</v>
      </c>
      <c r="X36" s="37">
        <v>6.4159999999999998E-4</v>
      </c>
      <c r="Y36" s="37">
        <v>2.2206000000000001E-3</v>
      </c>
      <c r="Z36" s="37">
        <v>8.9260000000000001E-4</v>
      </c>
      <c r="AA36" s="37">
        <v>5.7169999999999996E-4</v>
      </c>
      <c r="AB36" s="37">
        <v>6.8119999999999997E-4</v>
      </c>
      <c r="AC36" s="37">
        <v>7.6619999999999998E-4</v>
      </c>
      <c r="AD36" s="37">
        <v>1.037E-4</v>
      </c>
      <c r="AE36" s="37">
        <v>1.0235000000000001E-3</v>
      </c>
      <c r="AF36" s="37">
        <v>5.7756999999999999E-3</v>
      </c>
      <c r="AG36" s="37">
        <v>4.6559999999999999E-4</v>
      </c>
      <c r="AH36" s="37">
        <v>1.0003960000000001</v>
      </c>
      <c r="AI36" s="37">
        <v>4.5340000000000002E-4</v>
      </c>
      <c r="AJ36" s="37">
        <v>6.8420000000000004E-4</v>
      </c>
      <c r="AK36" s="37">
        <v>9.9770000000000002E-4</v>
      </c>
      <c r="AL36" s="37">
        <v>9.0660000000000003E-4</v>
      </c>
      <c r="AM36" s="37">
        <v>7.1350000000000005E-4</v>
      </c>
      <c r="AN36" s="37">
        <v>9.3170000000000004E-4</v>
      </c>
      <c r="AO36" s="38">
        <v>1.0373715000000003</v>
      </c>
      <c r="AP36" s="39">
        <v>0.4896242164520721</v>
      </c>
    </row>
    <row r="37" spans="2:42" x14ac:dyDescent="0.4">
      <c r="B37" s="23" t="s">
        <v>32</v>
      </c>
      <c r="C37" s="24" t="s">
        <v>90</v>
      </c>
      <c r="D37" s="37">
        <v>4.7990000000000001E-4</v>
      </c>
      <c r="E37" s="37">
        <v>1.182E-4</v>
      </c>
      <c r="F37" s="37">
        <v>1.415E-4</v>
      </c>
      <c r="G37" s="37">
        <v>1.078E-4</v>
      </c>
      <c r="H37" s="37">
        <v>1.053E-4</v>
      </c>
      <c r="I37" s="37">
        <v>1.4909999999999999E-4</v>
      </c>
      <c r="J37" s="37">
        <v>1.0170000000000001E-4</v>
      </c>
      <c r="K37" s="37">
        <v>1.0340000000000001E-4</v>
      </c>
      <c r="L37" s="37">
        <v>1.06E-4</v>
      </c>
      <c r="M37" s="37">
        <v>1.6239999999999999E-4</v>
      </c>
      <c r="N37" s="37">
        <v>1.4640000000000001E-4</v>
      </c>
      <c r="O37" s="37">
        <v>1.06E-4</v>
      </c>
      <c r="P37" s="37">
        <v>1.08E-4</v>
      </c>
      <c r="Q37" s="37">
        <v>9.6500000000000001E-5</v>
      </c>
      <c r="R37" s="37">
        <v>8.6100000000000006E-5</v>
      </c>
      <c r="S37" s="37">
        <v>9.0400000000000002E-5</v>
      </c>
      <c r="T37" s="37">
        <v>9.2600000000000001E-5</v>
      </c>
      <c r="U37" s="37">
        <v>1.139E-4</v>
      </c>
      <c r="V37" s="37">
        <v>8.8399999999999994E-5</v>
      </c>
      <c r="W37" s="37">
        <v>1.2120000000000001E-4</v>
      </c>
      <c r="X37" s="37">
        <v>1.133E-4</v>
      </c>
      <c r="Y37" s="37">
        <v>4.7530000000000001E-4</v>
      </c>
      <c r="Z37" s="37">
        <v>5.1920000000000004E-4</v>
      </c>
      <c r="AA37" s="37">
        <v>1.3909999999999999E-4</v>
      </c>
      <c r="AB37" s="37">
        <v>1.392E-4</v>
      </c>
      <c r="AC37" s="37">
        <v>2.832E-4</v>
      </c>
      <c r="AD37" s="37">
        <v>3.5200000000000002E-5</v>
      </c>
      <c r="AE37" s="37">
        <v>1.9489999999999999E-4</v>
      </c>
      <c r="AF37" s="37">
        <v>1.2623999999999999E-3</v>
      </c>
      <c r="AG37" s="37">
        <v>1.0280000000000001E-4</v>
      </c>
      <c r="AH37" s="37">
        <v>1.2510000000000001E-4</v>
      </c>
      <c r="AI37" s="37">
        <v>1.015109</v>
      </c>
      <c r="AJ37" s="37">
        <v>1.7009999999999999E-4</v>
      </c>
      <c r="AK37" s="37">
        <v>1.4569999999999999E-4</v>
      </c>
      <c r="AL37" s="37">
        <v>1.8709999999999999E-4</v>
      </c>
      <c r="AM37" s="37">
        <v>1.205E-4</v>
      </c>
      <c r="AN37" s="37">
        <v>2.6524999999999999E-3</v>
      </c>
      <c r="AO37" s="38">
        <v>1.0243994000000001</v>
      </c>
      <c r="AP37" s="39">
        <v>0.48350157446871506</v>
      </c>
    </row>
    <row r="38" spans="2:42" x14ac:dyDescent="0.4">
      <c r="B38" s="23" t="s">
        <v>33</v>
      </c>
      <c r="C38" s="24" t="s">
        <v>91</v>
      </c>
      <c r="D38" s="37">
        <v>1.3786E-3</v>
      </c>
      <c r="E38" s="37">
        <v>2.7334E-3</v>
      </c>
      <c r="F38" s="37">
        <v>2.4778000000000001E-3</v>
      </c>
      <c r="G38" s="37">
        <v>2.4456999999999999E-3</v>
      </c>
      <c r="H38" s="37">
        <v>3.4545999999999999E-3</v>
      </c>
      <c r="I38" s="37">
        <v>5.8209000000000004E-3</v>
      </c>
      <c r="J38" s="37">
        <v>2.813E-3</v>
      </c>
      <c r="K38" s="37">
        <v>2.7807000000000001E-3</v>
      </c>
      <c r="L38" s="37">
        <v>2.3262000000000001E-3</v>
      </c>
      <c r="M38" s="37">
        <v>2.5195E-3</v>
      </c>
      <c r="N38" s="37">
        <v>2.4608999999999998E-3</v>
      </c>
      <c r="O38" s="37">
        <v>2.2426E-3</v>
      </c>
      <c r="P38" s="37">
        <v>3.3419000000000001E-3</v>
      </c>
      <c r="Q38" s="37">
        <v>2.7366000000000001E-3</v>
      </c>
      <c r="R38" s="37">
        <v>2.3953999999999998E-3</v>
      </c>
      <c r="S38" s="37">
        <v>2.2989E-3</v>
      </c>
      <c r="T38" s="37">
        <v>2.3421000000000002E-3</v>
      </c>
      <c r="U38" s="37">
        <v>4.7824E-3</v>
      </c>
      <c r="V38" s="37">
        <v>1.6902E-3</v>
      </c>
      <c r="W38" s="37">
        <v>1.9832999999999999E-3</v>
      </c>
      <c r="X38" s="37">
        <v>2.5290999999999998E-3</v>
      </c>
      <c r="Y38" s="37">
        <v>5.0958000000000002E-3</v>
      </c>
      <c r="Z38" s="37">
        <v>1.22025E-2</v>
      </c>
      <c r="AA38" s="37">
        <v>3.1933E-3</v>
      </c>
      <c r="AB38" s="37">
        <v>1.5382E-3</v>
      </c>
      <c r="AC38" s="37">
        <v>3.8084999999999998E-3</v>
      </c>
      <c r="AD38" s="37">
        <v>5.8810000000000004E-4</v>
      </c>
      <c r="AE38" s="37">
        <v>2.7030000000000001E-3</v>
      </c>
      <c r="AF38" s="37">
        <v>2.6451999999999999E-3</v>
      </c>
      <c r="AG38" s="37">
        <v>8.7980000000000003E-4</v>
      </c>
      <c r="AH38" s="37">
        <v>2.6262E-3</v>
      </c>
      <c r="AI38" s="37">
        <v>2.3584999999999999E-3</v>
      </c>
      <c r="AJ38" s="37">
        <v>1.00115</v>
      </c>
      <c r="AK38" s="37">
        <v>3.3149999999999998E-3</v>
      </c>
      <c r="AL38" s="37">
        <v>3.6237999999999999E-3</v>
      </c>
      <c r="AM38" s="37">
        <v>2.6627999999999999E-3</v>
      </c>
      <c r="AN38" s="37">
        <v>5.9823999999999997E-3</v>
      </c>
      <c r="AO38" s="38">
        <v>1.1119268999999998</v>
      </c>
      <c r="AP38" s="39">
        <v>0.5248132777548653</v>
      </c>
    </row>
    <row r="39" spans="2:42" x14ac:dyDescent="0.4">
      <c r="B39" s="23" t="s">
        <v>34</v>
      </c>
      <c r="C39" s="24" t="s">
        <v>92</v>
      </c>
      <c r="D39" s="37">
        <v>7.6560400000000001E-2</v>
      </c>
      <c r="E39" s="37">
        <v>0.13405900000000001</v>
      </c>
      <c r="F39" s="37">
        <v>0.12608530000000001</v>
      </c>
      <c r="G39" s="37">
        <v>0.1188297</v>
      </c>
      <c r="H39" s="37">
        <v>0.10730580000000001</v>
      </c>
      <c r="I39" s="37">
        <v>0.15938620000000001</v>
      </c>
      <c r="J39" s="37">
        <v>0.1336628</v>
      </c>
      <c r="K39" s="37">
        <v>0.13895589999999999</v>
      </c>
      <c r="L39" s="37">
        <v>0.1281352</v>
      </c>
      <c r="M39" s="37">
        <v>0.13373789999999999</v>
      </c>
      <c r="N39" s="37">
        <v>0.1458544</v>
      </c>
      <c r="O39" s="37">
        <v>0.1132531</v>
      </c>
      <c r="P39" s="37">
        <v>0.1343452</v>
      </c>
      <c r="Q39" s="37">
        <v>0.1227182</v>
      </c>
      <c r="R39" s="37">
        <v>0.11796760000000001</v>
      </c>
      <c r="S39" s="37">
        <v>0.1359263</v>
      </c>
      <c r="T39" s="37">
        <v>0.12781580000000001</v>
      </c>
      <c r="U39" s="37">
        <v>0.14708860000000001</v>
      </c>
      <c r="V39" s="37">
        <v>0.1336801</v>
      </c>
      <c r="W39" s="37">
        <v>0.11732389999999999</v>
      </c>
      <c r="X39" s="37">
        <v>0.1783034</v>
      </c>
      <c r="Y39" s="37">
        <v>0.35467120000000002</v>
      </c>
      <c r="Z39" s="37">
        <v>0.27253040000000001</v>
      </c>
      <c r="AA39" s="37">
        <v>0.1339998</v>
      </c>
      <c r="AB39" s="37">
        <v>0.14555509999999999</v>
      </c>
      <c r="AC39" s="37">
        <v>0.17250570000000001</v>
      </c>
      <c r="AD39" s="37">
        <v>3.6688800000000001E-2</v>
      </c>
      <c r="AE39" s="37">
        <v>0.2486496</v>
      </c>
      <c r="AF39" s="37">
        <v>0.23484340000000001</v>
      </c>
      <c r="AG39" s="37">
        <v>0.1365479</v>
      </c>
      <c r="AH39" s="37">
        <v>0.1232399</v>
      </c>
      <c r="AI39" s="37">
        <v>0.10652200000000001</v>
      </c>
      <c r="AJ39" s="37">
        <v>0.15333920000000001</v>
      </c>
      <c r="AK39" s="37">
        <v>1.1819599999999999</v>
      </c>
      <c r="AL39" s="37">
        <v>0.1136359</v>
      </c>
      <c r="AM39" s="37">
        <v>0.12828700000000001</v>
      </c>
      <c r="AN39" s="37">
        <v>0.13954549999999999</v>
      </c>
      <c r="AO39" s="38">
        <v>6.413516200000001</v>
      </c>
      <c r="AP39" s="39">
        <v>3.0270860960877277</v>
      </c>
    </row>
    <row r="40" spans="2:42" x14ac:dyDescent="0.4">
      <c r="B40" s="23" t="s">
        <v>35</v>
      </c>
      <c r="C40" s="24" t="s">
        <v>93</v>
      </c>
      <c r="D40" s="37">
        <v>5.9770000000000005E-4</v>
      </c>
      <c r="E40" s="37">
        <v>7.5909999999999997E-4</v>
      </c>
      <c r="F40" s="37">
        <v>8.8570000000000001E-4</v>
      </c>
      <c r="G40" s="37">
        <v>8.5930000000000002E-4</v>
      </c>
      <c r="H40" s="37">
        <v>7.4640000000000004E-4</v>
      </c>
      <c r="I40" s="37">
        <v>9.9850000000000004E-4</v>
      </c>
      <c r="J40" s="37">
        <v>7.7660000000000001E-4</v>
      </c>
      <c r="K40" s="37">
        <v>8.1050000000000002E-4</v>
      </c>
      <c r="L40" s="37">
        <v>6.826E-4</v>
      </c>
      <c r="M40" s="37">
        <v>8.1740000000000003E-4</v>
      </c>
      <c r="N40" s="37">
        <v>9.881E-4</v>
      </c>
      <c r="O40" s="37">
        <v>7.2309999999999996E-4</v>
      </c>
      <c r="P40" s="37">
        <v>8.1050000000000002E-4</v>
      </c>
      <c r="Q40" s="37">
        <v>7.3399999999999995E-4</v>
      </c>
      <c r="R40" s="37">
        <v>7.8399999999999997E-4</v>
      </c>
      <c r="S40" s="37">
        <v>8.7730000000000002E-4</v>
      </c>
      <c r="T40" s="37">
        <v>8.8119999999999995E-4</v>
      </c>
      <c r="U40" s="37">
        <v>1.3010999999999999E-3</v>
      </c>
      <c r="V40" s="37">
        <v>8.5510000000000002E-4</v>
      </c>
      <c r="W40" s="37">
        <v>8.5419999999999995E-4</v>
      </c>
      <c r="X40" s="37">
        <v>9.8280000000000004E-4</v>
      </c>
      <c r="Y40" s="37">
        <v>1.3014999999999999E-3</v>
      </c>
      <c r="Z40" s="37">
        <v>1.6305E-3</v>
      </c>
      <c r="AA40" s="37">
        <v>6.424E-4</v>
      </c>
      <c r="AB40" s="37">
        <v>1.5801000000000001E-3</v>
      </c>
      <c r="AC40" s="37">
        <v>1.2309E-3</v>
      </c>
      <c r="AD40" s="37">
        <v>5.8739999999999997E-4</v>
      </c>
      <c r="AE40" s="37">
        <v>1.2074E-3</v>
      </c>
      <c r="AF40" s="37">
        <v>1.0949800000000001E-2</v>
      </c>
      <c r="AG40" s="37">
        <v>1.0712E-3</v>
      </c>
      <c r="AH40" s="37">
        <v>3.3554000000000001E-3</v>
      </c>
      <c r="AI40" s="37">
        <v>1.31434E-2</v>
      </c>
      <c r="AJ40" s="37">
        <v>3.8314E-3</v>
      </c>
      <c r="AK40" s="37">
        <v>2.0620999999999999E-3</v>
      </c>
      <c r="AL40" s="37">
        <v>1.0182869999999999</v>
      </c>
      <c r="AM40" s="37">
        <v>9.8909999999999992E-4</v>
      </c>
      <c r="AN40" s="37">
        <v>3.1541E-3</v>
      </c>
      <c r="AO40" s="38">
        <v>1.0827488999999999</v>
      </c>
      <c r="AP40" s="39">
        <v>0.51104168735775246</v>
      </c>
    </row>
    <row r="41" spans="2:42" x14ac:dyDescent="0.4">
      <c r="B41" s="23" t="s">
        <v>36</v>
      </c>
      <c r="C41" s="24" t="s">
        <v>94</v>
      </c>
      <c r="D41" s="37">
        <v>4.3724000000000002E-3</v>
      </c>
      <c r="E41" s="37">
        <v>5.6002999999999999E-3</v>
      </c>
      <c r="F41" s="37">
        <v>5.2678999999999998E-3</v>
      </c>
      <c r="G41" s="37">
        <v>6.2180999999999998E-3</v>
      </c>
      <c r="H41" s="37">
        <v>6.5710999999999999E-3</v>
      </c>
      <c r="I41" s="37">
        <v>5.2566999999999996E-3</v>
      </c>
      <c r="J41" s="37">
        <v>4.4776E-3</v>
      </c>
      <c r="K41" s="37">
        <v>3.7832E-3</v>
      </c>
      <c r="L41" s="37">
        <v>8.8602000000000004E-3</v>
      </c>
      <c r="M41" s="37">
        <v>4.9113999999999998E-3</v>
      </c>
      <c r="N41" s="37">
        <v>6.0835999999999998E-3</v>
      </c>
      <c r="O41" s="37">
        <v>4.5471000000000001E-3</v>
      </c>
      <c r="P41" s="37">
        <v>7.0150000000000004E-3</v>
      </c>
      <c r="Q41" s="37">
        <v>7.3013000000000002E-3</v>
      </c>
      <c r="R41" s="37">
        <v>8.0794000000000005E-3</v>
      </c>
      <c r="S41" s="37">
        <v>7.5261E-3</v>
      </c>
      <c r="T41" s="37">
        <v>6.0105999999999996E-3</v>
      </c>
      <c r="U41" s="37">
        <v>9.3048000000000002E-3</v>
      </c>
      <c r="V41" s="37">
        <v>5.0759000000000004E-3</v>
      </c>
      <c r="W41" s="37">
        <v>8.3175000000000002E-3</v>
      </c>
      <c r="X41" s="37">
        <v>7.5737000000000001E-3</v>
      </c>
      <c r="Y41" s="37">
        <v>4.7234E-3</v>
      </c>
      <c r="Z41" s="37">
        <v>7.4901999999999998E-3</v>
      </c>
      <c r="AA41" s="37">
        <v>1.20337E-2</v>
      </c>
      <c r="AB41" s="37">
        <v>8.5722999999999997E-3</v>
      </c>
      <c r="AC41" s="37">
        <v>1.3545E-2</v>
      </c>
      <c r="AD41" s="37">
        <v>1.8186000000000001E-3</v>
      </c>
      <c r="AE41" s="37">
        <v>7.6251000000000001E-3</v>
      </c>
      <c r="AF41" s="37">
        <v>1.13829E-2</v>
      </c>
      <c r="AG41" s="37">
        <v>1.1497800000000001E-2</v>
      </c>
      <c r="AH41" s="37">
        <v>1.4108900000000001E-2</v>
      </c>
      <c r="AI41" s="37">
        <v>9.8188000000000008E-3</v>
      </c>
      <c r="AJ41" s="37">
        <v>1.9340900000000001E-2</v>
      </c>
      <c r="AK41" s="37">
        <v>7.0460999999999996E-3</v>
      </c>
      <c r="AL41" s="37">
        <v>9.1906999999999996E-3</v>
      </c>
      <c r="AM41" s="37">
        <v>1.007266</v>
      </c>
      <c r="AN41" s="37">
        <v>6.1682999999999998E-3</v>
      </c>
      <c r="AO41" s="38">
        <v>1.2837825999999999</v>
      </c>
      <c r="AP41" s="39">
        <v>0.60592666139353513</v>
      </c>
    </row>
    <row r="42" spans="2:42" x14ac:dyDescent="0.4">
      <c r="B42" s="23" t="s">
        <v>37</v>
      </c>
      <c r="C42" s="24" t="s">
        <v>95</v>
      </c>
      <c r="D42" s="37">
        <v>8.5515999999999995E-3</v>
      </c>
      <c r="E42" s="37">
        <v>1.2627299999999999E-2</v>
      </c>
      <c r="F42" s="37">
        <v>7.9479000000000008E-3</v>
      </c>
      <c r="G42" s="37">
        <v>7.28E-3</v>
      </c>
      <c r="H42" s="37">
        <v>7.7802000000000001E-3</v>
      </c>
      <c r="I42" s="37">
        <v>6.0271999999999999E-3</v>
      </c>
      <c r="J42" s="37">
        <v>1.16829E-2</v>
      </c>
      <c r="K42" s="37">
        <v>6.4593999999999997E-3</v>
      </c>
      <c r="L42" s="37">
        <v>1.1382099999999999E-2</v>
      </c>
      <c r="M42" s="37">
        <v>2.26599E-2</v>
      </c>
      <c r="N42" s="37">
        <v>1.8176899999999999E-2</v>
      </c>
      <c r="O42" s="37">
        <v>1.27589E-2</v>
      </c>
      <c r="P42" s="37">
        <v>1.5915700000000001E-2</v>
      </c>
      <c r="Q42" s="37">
        <v>1.21765E-2</v>
      </c>
      <c r="R42" s="37">
        <v>7.7647000000000002E-3</v>
      </c>
      <c r="S42" s="37">
        <v>6.7853000000000002E-3</v>
      </c>
      <c r="T42" s="37">
        <v>6.8357000000000001E-3</v>
      </c>
      <c r="U42" s="37">
        <v>7.6594999999999996E-3</v>
      </c>
      <c r="V42" s="37">
        <v>7.3317E-3</v>
      </c>
      <c r="W42" s="37">
        <v>7.0838000000000003E-3</v>
      </c>
      <c r="X42" s="37">
        <v>1.76755E-2</v>
      </c>
      <c r="Y42" s="37">
        <v>1.2563400000000001E-2</v>
      </c>
      <c r="Z42" s="37">
        <v>1.5645800000000001E-2</v>
      </c>
      <c r="AA42" s="37">
        <v>2.2874599999999998E-2</v>
      </c>
      <c r="AB42" s="37">
        <v>9.3825999999999996E-3</v>
      </c>
      <c r="AC42" s="37">
        <v>7.0152000000000001E-3</v>
      </c>
      <c r="AD42" s="37">
        <v>1.8642999999999999E-3</v>
      </c>
      <c r="AE42" s="37">
        <v>1.2357099999999999E-2</v>
      </c>
      <c r="AF42" s="37">
        <v>7.1120000000000003E-3</v>
      </c>
      <c r="AG42" s="37">
        <v>3.7934000000000002E-3</v>
      </c>
      <c r="AH42" s="37">
        <v>1.1316400000000001E-2</v>
      </c>
      <c r="AI42" s="37">
        <v>6.9366000000000002E-3</v>
      </c>
      <c r="AJ42" s="37">
        <v>8.8239000000000008E-3</v>
      </c>
      <c r="AK42" s="37">
        <v>6.8291000000000003E-3</v>
      </c>
      <c r="AL42" s="37">
        <v>7.6543999999999996E-3</v>
      </c>
      <c r="AM42" s="37">
        <v>8.6759999999999997E-3</v>
      </c>
      <c r="AN42" s="37">
        <v>1.0042960000000001</v>
      </c>
      <c r="AO42" s="40">
        <v>1.3697035000000002</v>
      </c>
      <c r="AP42" s="41">
        <v>0.64648007291424592</v>
      </c>
    </row>
    <row r="43" spans="2:42" ht="23.25" customHeight="1" x14ac:dyDescent="0.4">
      <c r="B43" s="51" t="s">
        <v>135</v>
      </c>
      <c r="C43" s="52"/>
      <c r="D43" s="42">
        <v>1.8758403000000001</v>
      </c>
      <c r="E43" s="42">
        <v>2.0126166000000003</v>
      </c>
      <c r="F43" s="42">
        <v>2.2639817</v>
      </c>
      <c r="G43" s="42">
        <v>2.3395801000000001</v>
      </c>
      <c r="H43" s="42">
        <v>2.2076127000000003</v>
      </c>
      <c r="I43" s="42">
        <v>2.1152008000000002</v>
      </c>
      <c r="J43" s="42">
        <v>2.3495192999999999</v>
      </c>
      <c r="K43" s="42">
        <v>2.320187900000001</v>
      </c>
      <c r="L43" s="42">
        <v>2.0814323999999997</v>
      </c>
      <c r="M43" s="42">
        <v>2.4128468999999995</v>
      </c>
      <c r="N43" s="42">
        <v>3.0908784000000011</v>
      </c>
      <c r="O43" s="42">
        <v>2.2869614000000005</v>
      </c>
      <c r="P43" s="42">
        <v>2.2756577999999994</v>
      </c>
      <c r="Q43" s="42">
        <v>2.2260800000000005</v>
      </c>
      <c r="R43" s="42">
        <v>2.3183204000000002</v>
      </c>
      <c r="S43" s="42">
        <v>2.4965154000000003</v>
      </c>
      <c r="T43" s="42">
        <v>2.5337597999999995</v>
      </c>
      <c r="U43" s="42">
        <v>2.5198904</v>
      </c>
      <c r="V43" s="42">
        <v>2.9459106000000008</v>
      </c>
      <c r="W43" s="42">
        <v>2.177375500000001</v>
      </c>
      <c r="X43" s="42">
        <v>2.0578092000000003</v>
      </c>
      <c r="Y43" s="42">
        <v>2.1617958000000002</v>
      </c>
      <c r="Z43" s="42">
        <v>2.0737139000000004</v>
      </c>
      <c r="AA43" s="42">
        <v>1.6753273999999998</v>
      </c>
      <c r="AB43" s="42">
        <v>1.5749017999999997</v>
      </c>
      <c r="AC43" s="42">
        <v>1.5946185999999998</v>
      </c>
      <c r="AD43" s="42">
        <v>1.2146195999999998</v>
      </c>
      <c r="AE43" s="42">
        <v>1.9708551000000003</v>
      </c>
      <c r="AF43" s="42">
        <v>1.8731537999999999</v>
      </c>
      <c r="AG43" s="42">
        <v>1.5381742999999999</v>
      </c>
      <c r="AH43" s="42">
        <v>1.5301091</v>
      </c>
      <c r="AI43" s="42">
        <v>1.7326575</v>
      </c>
      <c r="AJ43" s="42">
        <v>1.8122050000000001</v>
      </c>
      <c r="AK43" s="42">
        <v>1.7017039</v>
      </c>
      <c r="AL43" s="42">
        <v>1.9351181999999998</v>
      </c>
      <c r="AM43" s="42">
        <v>3.0679625999999995</v>
      </c>
      <c r="AN43" s="43">
        <v>2.0273588999999999</v>
      </c>
      <c r="AO43" s="44"/>
      <c r="AP43" s="45"/>
    </row>
    <row r="44" spans="2:42" ht="23.25" customHeight="1" x14ac:dyDescent="0.4">
      <c r="B44" s="51" t="s">
        <v>136</v>
      </c>
      <c r="C44" s="52"/>
      <c r="D44" s="46">
        <v>0.8853692597846764</v>
      </c>
      <c r="E44" s="46">
        <v>0.94992567830659802</v>
      </c>
      <c r="F44" s="46">
        <v>1.0685663389868814</v>
      </c>
      <c r="G44" s="46">
        <v>1.1042476810760271</v>
      </c>
      <c r="H44" s="46">
        <v>1.0419609932094172</v>
      </c>
      <c r="I44" s="46">
        <v>0.99834392436923092</v>
      </c>
      <c r="J44" s="46">
        <v>1.108938838498571</v>
      </c>
      <c r="K44" s="46">
        <v>1.095094845539017</v>
      </c>
      <c r="L44" s="46">
        <v>0.98240573212967131</v>
      </c>
      <c r="M44" s="46">
        <v>1.1388285419748956</v>
      </c>
      <c r="N44" s="46">
        <v>1.4588495199151259</v>
      </c>
      <c r="O44" s="46">
        <v>1.0794124221950705</v>
      </c>
      <c r="P44" s="46">
        <v>1.0740772878742526</v>
      </c>
      <c r="Q44" s="46">
        <v>1.0506772894374179</v>
      </c>
      <c r="R44" s="46">
        <v>1.0942134127791769</v>
      </c>
      <c r="S44" s="46">
        <v>1.1783188535500839</v>
      </c>
      <c r="T44" s="46">
        <v>1.1958976670872083</v>
      </c>
      <c r="U44" s="46">
        <v>1.1893515125922565</v>
      </c>
      <c r="V44" s="46">
        <v>1.3904268328779548</v>
      </c>
      <c r="W44" s="46">
        <v>1.0276894758622526</v>
      </c>
      <c r="X44" s="46">
        <v>0.97125592630785107</v>
      </c>
      <c r="Y44" s="46">
        <v>1.0203360847144729</v>
      </c>
      <c r="Z44" s="46">
        <v>0.97876271271504012</v>
      </c>
      <c r="AA44" s="46">
        <v>0.79073009575228026</v>
      </c>
      <c r="AB44" s="46">
        <v>0.7433306774033771</v>
      </c>
      <c r="AC44" s="46">
        <v>0.75263671940563204</v>
      </c>
      <c r="AD44" s="46">
        <v>0.57328273423487042</v>
      </c>
      <c r="AE44" s="46">
        <v>0.9302148594578411</v>
      </c>
      <c r="AF44" s="46">
        <v>0.88410127097112345</v>
      </c>
      <c r="AG44" s="46">
        <v>0.72599583312652605</v>
      </c>
      <c r="AH44" s="46">
        <v>0.72218917636901037</v>
      </c>
      <c r="AI44" s="46">
        <v>0.81778906671072582</v>
      </c>
      <c r="AJ44" s="46">
        <v>0.85533432639659646</v>
      </c>
      <c r="AK44" s="46">
        <v>0.80317941901328005</v>
      </c>
      <c r="AL44" s="46">
        <v>0.91334756393167116</v>
      </c>
      <c r="AM44" s="46">
        <v>1.4480335965748634</v>
      </c>
      <c r="AN44" s="47">
        <v>0.95688382886905432</v>
      </c>
      <c r="AO44" s="45"/>
      <c r="AP44" s="45"/>
    </row>
    <row r="45" spans="2:42" s="29" customFormat="1" ht="24" customHeight="1" x14ac:dyDescent="0.4">
      <c r="C45" s="30"/>
    </row>
    <row r="46" spans="2:42" s="29" customFormat="1" ht="24" customHeight="1" x14ac:dyDescent="0.4">
      <c r="C46" s="30"/>
      <c r="D46" s="48"/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48"/>
      <c r="AO46" s="32"/>
    </row>
    <row r="47" spans="2:42" s="29" customFormat="1" x14ac:dyDescent="0.4">
      <c r="C47" s="30"/>
    </row>
    <row r="48" spans="2:42" s="29" customFormat="1" x14ac:dyDescent="0.4">
      <c r="C48" s="30"/>
      <c r="AO48" s="32"/>
    </row>
    <row r="49" spans="3:41" s="29" customFormat="1" x14ac:dyDescent="0.4">
      <c r="C49" s="30"/>
      <c r="AO49" s="32"/>
    </row>
    <row r="50" spans="3:41" s="29" customFormat="1" x14ac:dyDescent="0.4">
      <c r="C50" s="30"/>
    </row>
    <row r="51" spans="3:41" s="29" customFormat="1" x14ac:dyDescent="0.4">
      <c r="C51" s="30"/>
    </row>
    <row r="52" spans="3:41" s="29" customFormat="1" x14ac:dyDescent="0.4">
      <c r="C52" s="30"/>
    </row>
    <row r="53" spans="3:41" s="29" customFormat="1" x14ac:dyDescent="0.4">
      <c r="C53" s="30"/>
    </row>
  </sheetData>
  <mergeCells count="4">
    <mergeCell ref="AO4:AO5"/>
    <mergeCell ref="AP4:AP5"/>
    <mergeCell ref="B43:C43"/>
    <mergeCell ref="B44:C44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tabSelected="1" zoomScale="70" zoomScaleNormal="70" workbookViewId="0">
      <pane xSplit="3" ySplit="5" topLeftCell="AF2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Q53" sqref="AQ5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40" width="15.75" style="2" customWidth="1"/>
    <col min="41" max="42" width="19.75" style="2" customWidth="1"/>
    <col min="43" max="16384" width="9" style="2"/>
  </cols>
  <sheetData>
    <row r="1" spans="1:42" ht="25.5" x14ac:dyDescent="0.4">
      <c r="A1" s="1" t="s">
        <v>0</v>
      </c>
    </row>
    <row r="2" spans="1:42" ht="26.25" x14ac:dyDescent="0.4">
      <c r="A2" s="4" t="s">
        <v>137</v>
      </c>
    </row>
    <row r="3" spans="1:4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2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49" t="s">
        <v>133</v>
      </c>
      <c r="AP4" s="49" t="s">
        <v>134</v>
      </c>
    </row>
    <row r="5" spans="1:42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50"/>
      <c r="AP5" s="50"/>
    </row>
    <row r="6" spans="1:42" x14ac:dyDescent="0.4">
      <c r="B6" s="18" t="s">
        <v>1</v>
      </c>
      <c r="C6" s="19" t="s">
        <v>59</v>
      </c>
      <c r="D6" s="37">
        <v>1.0201910000000001</v>
      </c>
      <c r="E6" s="37">
        <v>1.4600000000000001E-5</v>
      </c>
      <c r="F6" s="37">
        <v>2.5997800000000001E-2</v>
      </c>
      <c r="G6" s="37">
        <v>1.2861000000000001E-3</v>
      </c>
      <c r="H6" s="37">
        <v>6.8877000000000001E-3</v>
      </c>
      <c r="I6" s="37">
        <v>6.8829999999999998E-4</v>
      </c>
      <c r="J6" s="37">
        <v>1.31E-5</v>
      </c>
      <c r="K6" s="37">
        <v>2.4259999999999999E-4</v>
      </c>
      <c r="L6" s="37">
        <v>8.4599999999999996E-5</v>
      </c>
      <c r="M6" s="37">
        <v>1.6900000000000001E-5</v>
      </c>
      <c r="N6" s="37">
        <v>2.94E-5</v>
      </c>
      <c r="O6" s="37">
        <v>1.13E-5</v>
      </c>
      <c r="P6" s="37">
        <v>9.2599999999999994E-6</v>
      </c>
      <c r="Q6" s="37">
        <v>8.4400000000000005E-6</v>
      </c>
      <c r="R6" s="37">
        <v>1.9199999999999999E-5</v>
      </c>
      <c r="S6" s="37">
        <v>1.4800000000000001E-5</v>
      </c>
      <c r="T6" s="37">
        <v>8.9700000000000005E-6</v>
      </c>
      <c r="U6" s="37">
        <v>1.77E-5</v>
      </c>
      <c r="V6" s="37">
        <v>9.1600000000000004E-6</v>
      </c>
      <c r="W6" s="37">
        <v>1.3425100000000001E-2</v>
      </c>
      <c r="X6" s="37">
        <v>3.3100000000000002E-4</v>
      </c>
      <c r="Y6" s="37">
        <v>2.37E-5</v>
      </c>
      <c r="Z6" s="37">
        <v>3.9100000000000002E-5</v>
      </c>
      <c r="AA6" s="37">
        <v>1.6799999999999998E-5</v>
      </c>
      <c r="AB6" s="37">
        <v>5.2899999999999998E-5</v>
      </c>
      <c r="AC6" s="37">
        <v>2.6100000000000001E-5</v>
      </c>
      <c r="AD6" s="37">
        <v>9.7499999999999998E-6</v>
      </c>
      <c r="AE6" s="37">
        <v>1.7600000000000001E-5</v>
      </c>
      <c r="AF6" s="37">
        <v>6.7000000000000002E-5</v>
      </c>
      <c r="AG6" s="37">
        <v>2.72E-5</v>
      </c>
      <c r="AH6" s="37">
        <v>5.1469999999999999E-4</v>
      </c>
      <c r="AI6" s="37">
        <v>8.3620000000000005E-4</v>
      </c>
      <c r="AJ6" s="37">
        <v>4.8000000000000001E-4</v>
      </c>
      <c r="AK6" s="37">
        <v>2.41E-5</v>
      </c>
      <c r="AL6" s="37">
        <v>5.2808000000000004E-3</v>
      </c>
      <c r="AM6" s="37">
        <v>2.6219999999999998E-4</v>
      </c>
      <c r="AN6" s="37">
        <v>3.2400000000000001E-5</v>
      </c>
      <c r="AO6" s="38">
        <v>1.077017580000001</v>
      </c>
      <c r="AP6" s="39">
        <v>0.8794476</v>
      </c>
    </row>
    <row r="7" spans="1:42" x14ac:dyDescent="0.4">
      <c r="B7" s="23" t="s">
        <v>2</v>
      </c>
      <c r="C7" s="24" t="s">
        <v>60</v>
      </c>
      <c r="D7" s="37">
        <v>1.4520000000000001E-4</v>
      </c>
      <c r="E7" s="37">
        <v>1.000224</v>
      </c>
      <c r="F7" s="37">
        <v>2.786E-4</v>
      </c>
      <c r="G7" s="37">
        <v>5.2729999999999997E-4</v>
      </c>
      <c r="H7" s="37">
        <v>4.284E-4</v>
      </c>
      <c r="I7" s="37">
        <v>1.9959000000000001E-3</v>
      </c>
      <c r="J7" s="37">
        <v>1.8164E-2</v>
      </c>
      <c r="K7" s="37">
        <v>4.772E-4</v>
      </c>
      <c r="L7" s="37">
        <v>1.6537300000000001E-2</v>
      </c>
      <c r="M7" s="37">
        <v>1.0950000000000001E-3</v>
      </c>
      <c r="N7" s="37">
        <v>1.1963400000000001E-2</v>
      </c>
      <c r="O7" s="37">
        <v>4.1580000000000002E-4</v>
      </c>
      <c r="P7" s="37">
        <v>2.2699999999999999E-4</v>
      </c>
      <c r="Q7" s="37">
        <v>1.763E-4</v>
      </c>
      <c r="R7" s="37">
        <v>2.5159999999999999E-4</v>
      </c>
      <c r="S7" s="37">
        <v>4.2069999999999998E-4</v>
      </c>
      <c r="T7" s="37">
        <v>1.304E-4</v>
      </c>
      <c r="U7" s="37">
        <v>1.5019999999999999E-4</v>
      </c>
      <c r="V7" s="37">
        <v>2.299E-4</v>
      </c>
      <c r="W7" s="37">
        <v>6.3190000000000002E-4</v>
      </c>
      <c r="X7" s="37">
        <v>2.5035000000000001E-3</v>
      </c>
      <c r="Y7" s="37">
        <v>1.8351599999999999E-2</v>
      </c>
      <c r="Z7" s="37">
        <v>7.6119999999999996E-4</v>
      </c>
      <c r="AA7" s="37">
        <v>8.0800000000000002E-4</v>
      </c>
      <c r="AB7" s="37">
        <v>2.9520000000000002E-4</v>
      </c>
      <c r="AC7" s="37">
        <v>8.1199999999999995E-5</v>
      </c>
      <c r="AD7" s="37">
        <v>6.9900000000000005E-5</v>
      </c>
      <c r="AE7" s="37">
        <v>1.8129999999999999E-4</v>
      </c>
      <c r="AF7" s="37">
        <v>1.3410000000000001E-4</v>
      </c>
      <c r="AG7" s="37">
        <v>1.8760000000000001E-4</v>
      </c>
      <c r="AH7" s="37">
        <v>2.4489999999999999E-4</v>
      </c>
      <c r="AI7" s="37">
        <v>2.0890000000000001E-4</v>
      </c>
      <c r="AJ7" s="37">
        <v>1.024E-4</v>
      </c>
      <c r="AK7" s="37">
        <v>8.1100000000000006E-5</v>
      </c>
      <c r="AL7" s="37">
        <v>4.4460000000000002E-4</v>
      </c>
      <c r="AM7" s="37">
        <v>7.0400000000000004E-5</v>
      </c>
      <c r="AN7" s="37">
        <v>2.1320000000000001E-4</v>
      </c>
      <c r="AO7" s="38">
        <v>1.0792091999999993</v>
      </c>
      <c r="AP7" s="39">
        <v>0.8812373</v>
      </c>
    </row>
    <row r="8" spans="1:42" x14ac:dyDescent="0.4">
      <c r="B8" s="23" t="s">
        <v>3</v>
      </c>
      <c r="C8" s="24" t="s">
        <v>61</v>
      </c>
      <c r="D8" s="37">
        <v>3.5626999999999998E-3</v>
      </c>
      <c r="E8" s="37">
        <v>6.7700000000000004E-6</v>
      </c>
      <c r="F8" s="37">
        <v>1.014375</v>
      </c>
      <c r="G8" s="37">
        <v>5.8410000000000005E-4</v>
      </c>
      <c r="H8" s="37">
        <v>6.5400000000000004E-5</v>
      </c>
      <c r="I8" s="37">
        <v>7.7289999999999998E-4</v>
      </c>
      <c r="J8" s="37">
        <v>9.5699999999999999E-6</v>
      </c>
      <c r="K8" s="37">
        <v>3.6000000000000001E-5</v>
      </c>
      <c r="L8" s="37">
        <v>2.02E-5</v>
      </c>
      <c r="M8" s="37">
        <v>7.1500000000000002E-6</v>
      </c>
      <c r="N8" s="37">
        <v>6.5799999999999997E-6</v>
      </c>
      <c r="O8" s="37">
        <v>4.5399999999999997E-6</v>
      </c>
      <c r="P8" s="37">
        <v>5.4600000000000002E-6</v>
      </c>
      <c r="Q8" s="37">
        <v>4.42E-6</v>
      </c>
      <c r="R8" s="37">
        <v>6.5699999999999998E-6</v>
      </c>
      <c r="S8" s="37">
        <v>5.1800000000000004E-6</v>
      </c>
      <c r="T8" s="37">
        <v>3.9199999999999997E-6</v>
      </c>
      <c r="U8" s="37">
        <v>7.1799999999999999E-6</v>
      </c>
      <c r="V8" s="37">
        <v>4.6800000000000001E-6</v>
      </c>
      <c r="W8" s="37">
        <v>4.3140000000000002E-4</v>
      </c>
      <c r="X8" s="37">
        <v>1.4600000000000001E-5</v>
      </c>
      <c r="Y8" s="37">
        <v>8.3699999999999995E-6</v>
      </c>
      <c r="Z8" s="37">
        <v>1.33E-5</v>
      </c>
      <c r="AA8" s="37">
        <v>9.7699999999999996E-6</v>
      </c>
      <c r="AB8" s="37">
        <v>2.0400000000000001E-5</v>
      </c>
      <c r="AC8" s="37">
        <v>6.9199999999999998E-6</v>
      </c>
      <c r="AD8" s="37">
        <v>4.3000000000000003E-6</v>
      </c>
      <c r="AE8" s="37">
        <v>8.49E-6</v>
      </c>
      <c r="AF8" s="37">
        <v>7.4999999999999993E-5</v>
      </c>
      <c r="AG8" s="37">
        <v>2.3799999999999999E-5</v>
      </c>
      <c r="AH8" s="37">
        <v>3.926E-4</v>
      </c>
      <c r="AI8" s="37">
        <v>7.785E-4</v>
      </c>
      <c r="AJ8" s="37">
        <v>1.128E-4</v>
      </c>
      <c r="AK8" s="37">
        <v>1.4399999999999999E-5</v>
      </c>
      <c r="AL8" s="37">
        <v>8.7106000000000006E-3</v>
      </c>
      <c r="AM8" s="37">
        <v>9.8700000000000004E-6</v>
      </c>
      <c r="AN8" s="37">
        <v>2.4130000000000001E-4</v>
      </c>
      <c r="AO8" s="38">
        <v>1.0303647399999998</v>
      </c>
      <c r="AP8" s="39">
        <v>0.84135260000000001</v>
      </c>
    </row>
    <row r="9" spans="1:42" x14ac:dyDescent="0.4">
      <c r="B9" s="23" t="s">
        <v>4</v>
      </c>
      <c r="C9" s="24" t="s">
        <v>62</v>
      </c>
      <c r="D9" s="37">
        <v>4.5800000000000002E-5</v>
      </c>
      <c r="E9" s="37">
        <v>2.05E-5</v>
      </c>
      <c r="F9" s="37">
        <v>1.06E-5</v>
      </c>
      <c r="G9" s="37">
        <v>1.0018929999999999</v>
      </c>
      <c r="H9" s="37">
        <v>3.96E-5</v>
      </c>
      <c r="I9" s="37">
        <v>1.03E-5</v>
      </c>
      <c r="J9" s="37">
        <v>4.3200000000000001E-6</v>
      </c>
      <c r="K9" s="37">
        <v>2.3799999999999999E-5</v>
      </c>
      <c r="L9" s="37">
        <v>2.02E-5</v>
      </c>
      <c r="M9" s="37">
        <v>9.2900000000000008E-6</v>
      </c>
      <c r="N9" s="37">
        <v>1.4100000000000001E-5</v>
      </c>
      <c r="O9" s="37">
        <v>1.06E-5</v>
      </c>
      <c r="P9" s="37">
        <v>1.0499999999999999E-5</v>
      </c>
      <c r="Q9" s="37">
        <v>1.7099999999999999E-5</v>
      </c>
      <c r="R9" s="37">
        <v>1.0900000000000001E-5</v>
      </c>
      <c r="S9" s="37">
        <v>2.4600000000000002E-5</v>
      </c>
      <c r="T9" s="37">
        <v>8.1699999999999997E-6</v>
      </c>
      <c r="U9" s="37">
        <v>1.66E-5</v>
      </c>
      <c r="V9" s="37">
        <v>1.0699999999999999E-5</v>
      </c>
      <c r="W9" s="37">
        <v>3.3300000000000003E-5</v>
      </c>
      <c r="X9" s="37">
        <v>2.0999999999999999E-5</v>
      </c>
      <c r="Y9" s="37">
        <v>8.1799999999999996E-6</v>
      </c>
      <c r="Z9" s="37">
        <v>1.47E-5</v>
      </c>
      <c r="AA9" s="37">
        <v>1.6900000000000001E-5</v>
      </c>
      <c r="AB9" s="37">
        <v>3.0800000000000003E-5</v>
      </c>
      <c r="AC9" s="37">
        <v>1.4399999999999999E-5</v>
      </c>
      <c r="AD9" s="37">
        <v>1.53E-6</v>
      </c>
      <c r="AE9" s="37">
        <v>1.22E-5</v>
      </c>
      <c r="AF9" s="37">
        <v>8.6100000000000006E-6</v>
      </c>
      <c r="AG9" s="37">
        <v>2.7399999999999999E-5</v>
      </c>
      <c r="AH9" s="37">
        <v>7.4100000000000002E-6</v>
      </c>
      <c r="AI9" s="37">
        <v>2.3600000000000001E-5</v>
      </c>
      <c r="AJ9" s="37">
        <v>2.0489999999999999E-4</v>
      </c>
      <c r="AK9" s="37">
        <v>1.59E-5</v>
      </c>
      <c r="AL9" s="37">
        <v>3.8000000000000002E-5</v>
      </c>
      <c r="AM9" s="37">
        <v>1.3579999999999999E-4</v>
      </c>
      <c r="AN9" s="37">
        <v>1.33E-5</v>
      </c>
      <c r="AO9" s="38">
        <v>1.0028286099999997</v>
      </c>
      <c r="AP9" s="39">
        <v>0.81886789999999998</v>
      </c>
    </row>
    <row r="10" spans="1:42" x14ac:dyDescent="0.4">
      <c r="B10" s="23" t="s">
        <v>5</v>
      </c>
      <c r="C10" s="24" t="s">
        <v>63</v>
      </c>
      <c r="D10" s="37">
        <v>1.5901999999999999E-3</v>
      </c>
      <c r="E10" s="37">
        <v>2.1479999999999999E-4</v>
      </c>
      <c r="F10" s="37">
        <v>1.2156999999999999E-3</v>
      </c>
      <c r="G10" s="37">
        <v>2.8840000000000002E-4</v>
      </c>
      <c r="H10" s="37">
        <v>1.0110790000000001</v>
      </c>
      <c r="I10" s="37">
        <v>9.4740000000000004E-4</v>
      </c>
      <c r="J10" s="37">
        <v>9.1000000000000003E-5</v>
      </c>
      <c r="K10" s="37">
        <v>4.061E-4</v>
      </c>
      <c r="L10" s="37">
        <v>1.6490999999999999E-3</v>
      </c>
      <c r="M10" s="37">
        <v>1.4630000000000001E-4</v>
      </c>
      <c r="N10" s="37">
        <v>2.6959999999999999E-4</v>
      </c>
      <c r="O10" s="37">
        <v>2.298E-4</v>
      </c>
      <c r="P10" s="37">
        <v>1.8330000000000001E-4</v>
      </c>
      <c r="Q10" s="37">
        <v>1.3880000000000001E-4</v>
      </c>
      <c r="R10" s="37">
        <v>4.7689999999999999E-4</v>
      </c>
      <c r="S10" s="37">
        <v>3.4380000000000001E-4</v>
      </c>
      <c r="T10" s="37">
        <v>1.8809999999999999E-4</v>
      </c>
      <c r="U10" s="37">
        <v>3.7219999999999999E-4</v>
      </c>
      <c r="V10" s="37">
        <v>1.1909999999999999E-4</v>
      </c>
      <c r="W10" s="37">
        <v>2.3146E-3</v>
      </c>
      <c r="X10" s="37">
        <v>2.0736000000000001E-3</v>
      </c>
      <c r="Y10" s="37">
        <v>2.6219999999999998E-4</v>
      </c>
      <c r="Z10" s="37">
        <v>4.1859999999999998E-4</v>
      </c>
      <c r="AA10" s="37">
        <v>3.9879999999999999E-4</v>
      </c>
      <c r="AB10" s="37">
        <v>5.0149999999999999E-4</v>
      </c>
      <c r="AC10" s="37">
        <v>4.527E-4</v>
      </c>
      <c r="AD10" s="37">
        <v>8.4800000000000001E-5</v>
      </c>
      <c r="AE10" s="37">
        <v>3.8890000000000002E-4</v>
      </c>
      <c r="AF10" s="37">
        <v>4.4180000000000001E-4</v>
      </c>
      <c r="AG10" s="37">
        <v>3.0699999999999998E-4</v>
      </c>
      <c r="AH10" s="37">
        <v>5.4969999999999997E-4</v>
      </c>
      <c r="AI10" s="37">
        <v>4.6710000000000002E-4</v>
      </c>
      <c r="AJ10" s="37">
        <v>1.1402999999999999E-3</v>
      </c>
      <c r="AK10" s="37">
        <v>3.345E-4</v>
      </c>
      <c r="AL10" s="37">
        <v>4.4460000000000002E-4</v>
      </c>
      <c r="AM10" s="37">
        <v>1.8450500000000002E-2</v>
      </c>
      <c r="AN10" s="37">
        <v>2.064E-4</v>
      </c>
      <c r="AO10" s="38">
        <v>1.0491872</v>
      </c>
      <c r="AP10" s="39">
        <v>0.85672269999999995</v>
      </c>
    </row>
    <row r="11" spans="1:42" x14ac:dyDescent="0.4">
      <c r="B11" s="23" t="s">
        <v>6</v>
      </c>
      <c r="C11" s="24" t="s">
        <v>64</v>
      </c>
      <c r="D11" s="37">
        <v>1.4270400000000001E-2</v>
      </c>
      <c r="E11" s="37">
        <v>2.0720000000000001E-3</v>
      </c>
      <c r="F11" s="37">
        <v>3.6369000000000002E-3</v>
      </c>
      <c r="G11" s="37">
        <v>2.6846600000000002E-2</v>
      </c>
      <c r="H11" s="37">
        <v>5.7348E-3</v>
      </c>
      <c r="I11" s="37">
        <v>1.0485180000000001</v>
      </c>
      <c r="J11" s="37">
        <v>8.0295000000000002E-3</v>
      </c>
      <c r="K11" s="37">
        <v>4.2215500000000003E-2</v>
      </c>
      <c r="L11" s="37">
        <v>1.2072899999999999E-2</v>
      </c>
      <c r="M11" s="37">
        <v>1.1283E-3</v>
      </c>
      <c r="N11" s="37">
        <v>3.0712000000000001E-3</v>
      </c>
      <c r="O11" s="37">
        <v>1.8018000000000001E-3</v>
      </c>
      <c r="P11" s="37">
        <v>1.0263E-3</v>
      </c>
      <c r="Q11" s="37">
        <v>1.2084000000000001E-3</v>
      </c>
      <c r="R11" s="37">
        <v>4.4594999999999999E-3</v>
      </c>
      <c r="S11" s="37">
        <v>2.5841000000000002E-3</v>
      </c>
      <c r="T11" s="37">
        <v>1.6264999999999999E-3</v>
      </c>
      <c r="U11" s="37">
        <v>2.1159E-3</v>
      </c>
      <c r="V11" s="37">
        <v>3.4394E-3</v>
      </c>
      <c r="W11" s="37">
        <v>5.5348000000000003E-3</v>
      </c>
      <c r="X11" s="37">
        <v>1.3316999999999999E-3</v>
      </c>
      <c r="Y11" s="37">
        <v>4.662E-4</v>
      </c>
      <c r="Z11" s="37">
        <v>2.8503999999999999E-3</v>
      </c>
      <c r="AA11" s="37">
        <v>3.1957999999999999E-3</v>
      </c>
      <c r="AB11" s="37">
        <v>1.7359999999999999E-4</v>
      </c>
      <c r="AC11" s="37">
        <v>1.7530000000000001E-4</v>
      </c>
      <c r="AD11" s="37">
        <v>5.5899999999999997E-5</v>
      </c>
      <c r="AE11" s="37">
        <v>3.2479999999999998E-4</v>
      </c>
      <c r="AF11" s="37">
        <v>3.0049999999999999E-4</v>
      </c>
      <c r="AG11" s="37">
        <v>3.9550000000000002E-4</v>
      </c>
      <c r="AH11" s="37">
        <v>1.8755E-3</v>
      </c>
      <c r="AI11" s="37">
        <v>2.7490299999999999E-2</v>
      </c>
      <c r="AJ11" s="37">
        <v>7.5980000000000004E-4</v>
      </c>
      <c r="AK11" s="37">
        <v>1.0204999999999999E-3</v>
      </c>
      <c r="AL11" s="37">
        <v>1.4961E-3</v>
      </c>
      <c r="AM11" s="37">
        <v>2.4997000000000001E-3</v>
      </c>
      <c r="AN11" s="37">
        <v>1.8500999999999999E-3</v>
      </c>
      <c r="AO11" s="38">
        <v>1.2376544999999997</v>
      </c>
      <c r="AP11" s="39">
        <v>1.0106170000000001</v>
      </c>
    </row>
    <row r="12" spans="1:42" x14ac:dyDescent="0.4">
      <c r="B12" s="23" t="s">
        <v>7</v>
      </c>
      <c r="C12" s="24" t="s">
        <v>65</v>
      </c>
      <c r="D12" s="37">
        <v>1.985E-4</v>
      </c>
      <c r="E12" s="37">
        <v>5.752E-4</v>
      </c>
      <c r="F12" s="37">
        <v>9.9099999999999996E-5</v>
      </c>
      <c r="G12" s="37">
        <v>1.02E-4</v>
      </c>
      <c r="H12" s="37">
        <v>8.2000000000000001E-5</v>
      </c>
      <c r="I12" s="37">
        <v>1.2019999999999999E-4</v>
      </c>
      <c r="J12" s="37">
        <v>1.0038499999999999</v>
      </c>
      <c r="K12" s="37">
        <v>5.5600000000000003E-5</v>
      </c>
      <c r="L12" s="37">
        <v>3.1980000000000002E-4</v>
      </c>
      <c r="M12" s="37">
        <v>2.031E-4</v>
      </c>
      <c r="N12" s="37">
        <v>9.6299999999999996E-5</v>
      </c>
      <c r="O12" s="37">
        <v>7.9400000000000006E-5</v>
      </c>
      <c r="P12" s="37">
        <v>4.88E-5</v>
      </c>
      <c r="Q12" s="37">
        <v>5.0699999999999999E-5</v>
      </c>
      <c r="R12" s="37">
        <v>5.2800000000000003E-5</v>
      </c>
      <c r="S12" s="37">
        <v>4.6900000000000002E-5</v>
      </c>
      <c r="T12" s="37">
        <v>3.3599999999999997E-5</v>
      </c>
      <c r="U12" s="37">
        <v>4.1900000000000002E-5</v>
      </c>
      <c r="V12" s="37">
        <v>4.5099999999999998E-5</v>
      </c>
      <c r="W12" s="37">
        <v>1.052E-4</v>
      </c>
      <c r="X12" s="37">
        <v>2.8449999999999998E-4</v>
      </c>
      <c r="Y12" s="37">
        <v>3.6039999999999998E-4</v>
      </c>
      <c r="Z12" s="37">
        <v>2.4149999999999999E-4</v>
      </c>
      <c r="AA12" s="37">
        <v>2.2719999999999999E-4</v>
      </c>
      <c r="AB12" s="37">
        <v>9.6600000000000003E-5</v>
      </c>
      <c r="AC12" s="37">
        <v>5.4599999999999999E-5</v>
      </c>
      <c r="AD12" s="37">
        <v>1.3900000000000001E-5</v>
      </c>
      <c r="AE12" s="37">
        <v>1.5464000000000001E-3</v>
      </c>
      <c r="AF12" s="37">
        <v>5.3199999999999999E-5</v>
      </c>
      <c r="AG12" s="37">
        <v>1.482E-4</v>
      </c>
      <c r="AH12" s="37">
        <v>8.3800000000000004E-5</v>
      </c>
      <c r="AI12" s="37">
        <v>5.9599999999999999E-5</v>
      </c>
      <c r="AJ12" s="37">
        <v>9.6600000000000003E-5</v>
      </c>
      <c r="AK12" s="37">
        <v>5.49E-5</v>
      </c>
      <c r="AL12" s="37">
        <v>1.3520000000000001E-4</v>
      </c>
      <c r="AM12" s="37">
        <v>6.4499999999999996E-5</v>
      </c>
      <c r="AN12" s="37">
        <v>3.6820000000000001E-4</v>
      </c>
      <c r="AO12" s="38">
        <v>1.0100954999999998</v>
      </c>
      <c r="AP12" s="39">
        <v>0.82480189999999998</v>
      </c>
    </row>
    <row r="13" spans="1:42" x14ac:dyDescent="0.4">
      <c r="B13" s="23" t="s">
        <v>8</v>
      </c>
      <c r="C13" s="24" t="s">
        <v>66</v>
      </c>
      <c r="D13" s="37">
        <v>1.8437E-3</v>
      </c>
      <c r="E13" s="37">
        <v>7.3550000000000004E-4</v>
      </c>
      <c r="F13" s="37">
        <v>5.9050999999999999E-3</v>
      </c>
      <c r="G13" s="37">
        <v>1.9046E-3</v>
      </c>
      <c r="H13" s="37">
        <v>3.8273000000000001E-3</v>
      </c>
      <c r="I13" s="37">
        <v>5.2395999999999996E-3</v>
      </c>
      <c r="J13" s="37">
        <v>3.6099999999999999E-4</v>
      </c>
      <c r="K13" s="37">
        <v>1.041757</v>
      </c>
      <c r="L13" s="37">
        <v>1.8679E-3</v>
      </c>
      <c r="M13" s="37">
        <v>2.7540000000000003E-4</v>
      </c>
      <c r="N13" s="37">
        <v>2.4554999999999998E-3</v>
      </c>
      <c r="O13" s="37">
        <v>1.1410000000000001E-3</v>
      </c>
      <c r="P13" s="37">
        <v>2.8898000000000001E-3</v>
      </c>
      <c r="Q13" s="37">
        <v>2.7655000000000002E-3</v>
      </c>
      <c r="R13" s="37">
        <v>1.02857E-2</v>
      </c>
      <c r="S13" s="37">
        <v>3.1462E-3</v>
      </c>
      <c r="T13" s="37">
        <v>2.1339000000000002E-3</v>
      </c>
      <c r="U13" s="37">
        <v>5.1874E-3</v>
      </c>
      <c r="V13" s="37">
        <v>7.8762999999999993E-3</v>
      </c>
      <c r="W13" s="37">
        <v>7.5243000000000003E-3</v>
      </c>
      <c r="X13" s="37">
        <v>2.5295000000000001E-3</v>
      </c>
      <c r="Y13" s="37">
        <v>6.1260000000000004E-4</v>
      </c>
      <c r="Z13" s="37">
        <v>8.8012000000000003E-3</v>
      </c>
      <c r="AA13" s="37">
        <v>2.7748999999999998E-3</v>
      </c>
      <c r="AB13" s="37">
        <v>1.3224000000000001E-3</v>
      </c>
      <c r="AC13" s="37">
        <v>8.3359999999999999E-4</v>
      </c>
      <c r="AD13" s="37">
        <v>2.03E-4</v>
      </c>
      <c r="AE13" s="37">
        <v>1.0836999999999999E-3</v>
      </c>
      <c r="AF13" s="37">
        <v>7.6570000000000002E-4</v>
      </c>
      <c r="AG13" s="37">
        <v>6.868E-4</v>
      </c>
      <c r="AH13" s="37">
        <v>1.0283E-3</v>
      </c>
      <c r="AI13" s="37">
        <v>7.6889999999999999E-4</v>
      </c>
      <c r="AJ13" s="37">
        <v>1.9526999999999999E-3</v>
      </c>
      <c r="AK13" s="37">
        <v>2.4816E-3</v>
      </c>
      <c r="AL13" s="37">
        <v>9.7150000000000003E-4</v>
      </c>
      <c r="AM13" s="37">
        <v>8.6359999999999996E-3</v>
      </c>
      <c r="AN13" s="37">
        <v>1.0981000000000001E-3</v>
      </c>
      <c r="AO13" s="38">
        <v>1.1456732000000001</v>
      </c>
      <c r="AP13" s="39">
        <v>0.93550929999999999</v>
      </c>
    </row>
    <row r="14" spans="1:42" x14ac:dyDescent="0.4">
      <c r="B14" s="23" t="s">
        <v>9</v>
      </c>
      <c r="C14" s="24" t="s">
        <v>67</v>
      </c>
      <c r="D14" s="37">
        <v>2.1599999999999999E-4</v>
      </c>
      <c r="E14" s="37">
        <v>6.1500000000000004E-5</v>
      </c>
      <c r="F14" s="37">
        <v>4.4999999999999999E-4</v>
      </c>
      <c r="G14" s="37">
        <v>9.2499999999999999E-5</v>
      </c>
      <c r="H14" s="37">
        <v>4.1320000000000001E-4</v>
      </c>
      <c r="I14" s="37">
        <v>1.1686999999999999E-3</v>
      </c>
      <c r="J14" s="37">
        <v>9.6599999999999995E-4</v>
      </c>
      <c r="K14" s="37">
        <v>3.8969999999999999E-4</v>
      </c>
      <c r="L14" s="37">
        <v>1.0083839999999999</v>
      </c>
      <c r="M14" s="37">
        <v>8.7180000000000005E-4</v>
      </c>
      <c r="N14" s="37">
        <v>4.0309999999999999E-4</v>
      </c>
      <c r="O14" s="37">
        <v>3.4650000000000002E-4</v>
      </c>
      <c r="P14" s="37">
        <v>8.0579999999999996E-4</v>
      </c>
      <c r="Q14" s="37">
        <v>2.4850000000000002E-4</v>
      </c>
      <c r="R14" s="37">
        <v>6.7400000000000001E-4</v>
      </c>
      <c r="S14" s="37">
        <v>3.2030000000000001E-3</v>
      </c>
      <c r="T14" s="37">
        <v>3.7409999999999999E-4</v>
      </c>
      <c r="U14" s="37">
        <v>2.8669999999999998E-4</v>
      </c>
      <c r="V14" s="37">
        <v>2.075E-4</v>
      </c>
      <c r="W14" s="37">
        <v>4.1970000000000001E-4</v>
      </c>
      <c r="X14" s="37">
        <v>4.6363000000000003E-3</v>
      </c>
      <c r="Y14" s="37">
        <v>1.461E-4</v>
      </c>
      <c r="Z14" s="37">
        <v>7.582E-4</v>
      </c>
      <c r="AA14" s="37">
        <v>1.021E-4</v>
      </c>
      <c r="AB14" s="37">
        <v>6.4399999999999993E-5</v>
      </c>
      <c r="AC14" s="37">
        <v>4.1900000000000002E-5</v>
      </c>
      <c r="AD14" s="37">
        <v>8.1899999999999999E-5</v>
      </c>
      <c r="AE14" s="37">
        <v>9.6100000000000005E-5</v>
      </c>
      <c r="AF14" s="37">
        <v>6.2600000000000004E-5</v>
      </c>
      <c r="AG14" s="37">
        <v>1.0840000000000001E-4</v>
      </c>
      <c r="AH14" s="37">
        <v>2.3259999999999999E-4</v>
      </c>
      <c r="AI14" s="37">
        <v>1.4009999999999999E-4</v>
      </c>
      <c r="AJ14" s="37">
        <v>9.1100000000000005E-5</v>
      </c>
      <c r="AK14" s="37">
        <v>1.149E-4</v>
      </c>
      <c r="AL14" s="37">
        <v>1.7349999999999999E-4</v>
      </c>
      <c r="AM14" s="37">
        <v>4.6589999999999999E-4</v>
      </c>
      <c r="AN14" s="37">
        <v>4.574E-4</v>
      </c>
      <c r="AO14" s="38">
        <v>1.0277558</v>
      </c>
      <c r="AP14" s="39">
        <v>0.83922280000000005</v>
      </c>
    </row>
    <row r="15" spans="1:42" x14ac:dyDescent="0.4">
      <c r="B15" s="23" t="s">
        <v>10</v>
      </c>
      <c r="C15" s="24" t="s">
        <v>68</v>
      </c>
      <c r="D15" s="37">
        <v>3.2599999999999998E-7</v>
      </c>
      <c r="E15" s="37">
        <v>1.5600000000000001E-6</v>
      </c>
      <c r="F15" s="37">
        <v>6.3499999999999996E-7</v>
      </c>
      <c r="G15" s="37">
        <v>3.72E-7</v>
      </c>
      <c r="H15" s="37">
        <v>1.5500000000000001E-5</v>
      </c>
      <c r="I15" s="37">
        <v>5.2200000000000004E-7</v>
      </c>
      <c r="J15" s="37">
        <v>3.4299999999999999E-7</v>
      </c>
      <c r="K15" s="37">
        <v>3.27E-6</v>
      </c>
      <c r="L15" s="37">
        <v>4.7299999999999996E-6</v>
      </c>
      <c r="M15" s="37">
        <v>1.0004759999999999</v>
      </c>
      <c r="N15" s="37">
        <v>3.3799999999999998E-6</v>
      </c>
      <c r="O15" s="37">
        <v>3.0049999999999999E-4</v>
      </c>
      <c r="P15" s="37">
        <v>1.5809999999999999E-4</v>
      </c>
      <c r="Q15" s="37">
        <v>8.3900000000000006E-5</v>
      </c>
      <c r="R15" s="37">
        <v>2.3600000000000001E-5</v>
      </c>
      <c r="S15" s="37">
        <v>1.01E-5</v>
      </c>
      <c r="T15" s="37">
        <v>2.27E-5</v>
      </c>
      <c r="U15" s="37">
        <v>8.9500000000000007E-6</v>
      </c>
      <c r="V15" s="37">
        <v>6.8499999999999998E-5</v>
      </c>
      <c r="W15" s="37">
        <v>6.0000000000000002E-6</v>
      </c>
      <c r="X15" s="37">
        <v>3.1699999999999998E-5</v>
      </c>
      <c r="Y15" s="37">
        <v>9.9999999999999995E-7</v>
      </c>
      <c r="Z15" s="37">
        <v>1.9700000000000002E-6</v>
      </c>
      <c r="AA15" s="37">
        <v>4.3700000000000001E-7</v>
      </c>
      <c r="AB15" s="37">
        <v>3.72E-7</v>
      </c>
      <c r="AC15" s="37">
        <v>2.6899999999999999E-7</v>
      </c>
      <c r="AD15" s="37">
        <v>5.1699999999999998E-7</v>
      </c>
      <c r="AE15" s="37">
        <v>1.06E-6</v>
      </c>
      <c r="AF15" s="37">
        <v>4.0499999999999999E-7</v>
      </c>
      <c r="AG15" s="37">
        <v>6.8700000000000005E-7</v>
      </c>
      <c r="AH15" s="37">
        <v>3.96E-7</v>
      </c>
      <c r="AI15" s="37">
        <v>2.5800000000000001E-7</v>
      </c>
      <c r="AJ15" s="37">
        <v>3.3299999999999998E-7</v>
      </c>
      <c r="AK15" s="37">
        <v>6.13E-7</v>
      </c>
      <c r="AL15" s="37">
        <v>3.39E-7</v>
      </c>
      <c r="AM15" s="37">
        <v>5.2E-7</v>
      </c>
      <c r="AN15" s="37">
        <v>7.1899999999999998E-6</v>
      </c>
      <c r="AO15" s="38">
        <v>1.0012370539999997</v>
      </c>
      <c r="AP15" s="39">
        <v>0.81756810000000002</v>
      </c>
    </row>
    <row r="16" spans="1:42" x14ac:dyDescent="0.4">
      <c r="B16" s="23" t="s">
        <v>11</v>
      </c>
      <c r="C16" s="24" t="s">
        <v>69</v>
      </c>
      <c r="D16" s="37">
        <v>1.9199999999999999E-5</v>
      </c>
      <c r="E16" s="37">
        <v>2.1399999999999998E-5</v>
      </c>
      <c r="F16" s="37">
        <v>1.673E-4</v>
      </c>
      <c r="G16" s="37">
        <v>2.9300000000000001E-5</v>
      </c>
      <c r="H16" s="37">
        <v>2.5270000000000002E-4</v>
      </c>
      <c r="I16" s="37">
        <v>7.2900000000000005E-4</v>
      </c>
      <c r="J16" s="37">
        <v>1.7200000000000001E-5</v>
      </c>
      <c r="K16" s="37">
        <v>2.3220000000000001E-4</v>
      </c>
      <c r="L16" s="37">
        <v>8.6249999999999999E-4</v>
      </c>
      <c r="M16" s="37">
        <v>1.661E-4</v>
      </c>
      <c r="N16" s="37">
        <v>1.039947</v>
      </c>
      <c r="O16" s="37">
        <v>6.0438000000000002E-3</v>
      </c>
      <c r="P16" s="37">
        <v>2.5546000000000002E-3</v>
      </c>
      <c r="Q16" s="37">
        <v>2.1367999999999999E-3</v>
      </c>
      <c r="R16" s="37">
        <v>3.8306999999999998E-3</v>
      </c>
      <c r="S16" s="37">
        <v>3.4925999999999998E-3</v>
      </c>
      <c r="T16" s="37">
        <v>2.7694E-3</v>
      </c>
      <c r="U16" s="37">
        <v>2.3332000000000001E-3</v>
      </c>
      <c r="V16" s="37">
        <v>2.4510000000000001E-3</v>
      </c>
      <c r="W16" s="37">
        <v>2.4294999999999998E-3</v>
      </c>
      <c r="X16" s="37">
        <v>7.2729999999999995E-4</v>
      </c>
      <c r="Y16" s="37">
        <v>1.3799999999999999E-4</v>
      </c>
      <c r="Z16" s="37">
        <v>8.0400000000000003E-5</v>
      </c>
      <c r="AA16" s="37">
        <v>2.37E-5</v>
      </c>
      <c r="AB16" s="37">
        <v>1.59E-5</v>
      </c>
      <c r="AC16" s="37">
        <v>1.3499999999999999E-5</v>
      </c>
      <c r="AD16" s="37">
        <v>1.2999999999999999E-5</v>
      </c>
      <c r="AE16" s="37">
        <v>2.2200000000000001E-5</v>
      </c>
      <c r="AF16" s="37">
        <v>1.7799999999999999E-5</v>
      </c>
      <c r="AG16" s="37">
        <v>3.15E-5</v>
      </c>
      <c r="AH16" s="37">
        <v>2.65E-5</v>
      </c>
      <c r="AI16" s="37">
        <v>1.2219999999999999E-4</v>
      </c>
      <c r="AJ16" s="37">
        <v>3.7799999999999997E-5</v>
      </c>
      <c r="AK16" s="37">
        <v>5.0000000000000002E-5</v>
      </c>
      <c r="AL16" s="37">
        <v>4.5000000000000003E-5</v>
      </c>
      <c r="AM16" s="37">
        <v>1.155E-4</v>
      </c>
      <c r="AN16" s="37">
        <v>3.1639999999999999E-4</v>
      </c>
      <c r="AO16" s="38">
        <v>1.0722822000000005</v>
      </c>
      <c r="AP16" s="39">
        <v>0.87558100000000005</v>
      </c>
    </row>
    <row r="17" spans="2:42" x14ac:dyDescent="0.4">
      <c r="B17" s="23" t="s">
        <v>12</v>
      </c>
      <c r="C17" s="24" t="s">
        <v>70</v>
      </c>
      <c r="D17" s="37">
        <v>1.0349999999999999E-4</v>
      </c>
      <c r="E17" s="37">
        <v>8.3869999999999995E-4</v>
      </c>
      <c r="F17" s="37">
        <v>1.6203000000000001E-3</v>
      </c>
      <c r="G17" s="37">
        <v>1.033E-4</v>
      </c>
      <c r="H17" s="37">
        <v>9.7280000000000001E-4</v>
      </c>
      <c r="I17" s="37">
        <v>8.8520000000000005E-4</v>
      </c>
      <c r="J17" s="37">
        <v>7.0199999999999999E-5</v>
      </c>
      <c r="K17" s="37">
        <v>3.8269999999999998E-4</v>
      </c>
      <c r="L17" s="37">
        <v>4.3859999999999998E-4</v>
      </c>
      <c r="M17" s="37">
        <v>6.4670000000000005E-4</v>
      </c>
      <c r="N17" s="37">
        <v>2.3460000000000001E-4</v>
      </c>
      <c r="O17" s="37">
        <v>1.0041310000000001</v>
      </c>
      <c r="P17" s="37">
        <v>1.5728000000000001E-3</v>
      </c>
      <c r="Q17" s="37">
        <v>1.7768E-3</v>
      </c>
      <c r="R17" s="37">
        <v>1.3442E-3</v>
      </c>
      <c r="S17" s="37">
        <v>1.1785000000000001E-3</v>
      </c>
      <c r="T17" s="37">
        <v>9.7170000000000004E-4</v>
      </c>
      <c r="U17" s="37">
        <v>1.1469E-3</v>
      </c>
      <c r="V17" s="37">
        <v>6.1629999999999996E-4</v>
      </c>
      <c r="W17" s="37">
        <v>6.8809999999999997E-4</v>
      </c>
      <c r="X17" s="37">
        <v>4.3642000000000004E-3</v>
      </c>
      <c r="Y17" s="37">
        <v>1.953E-4</v>
      </c>
      <c r="Z17" s="37">
        <v>3.079E-4</v>
      </c>
      <c r="AA17" s="37">
        <v>6.3899999999999995E-5</v>
      </c>
      <c r="AB17" s="37">
        <v>1.863E-4</v>
      </c>
      <c r="AC17" s="37">
        <v>4.2700000000000001E-5</v>
      </c>
      <c r="AD17" s="37">
        <v>8.8999999999999995E-5</v>
      </c>
      <c r="AE17" s="37">
        <v>1.527E-4</v>
      </c>
      <c r="AF17" s="37">
        <v>8.4400000000000005E-5</v>
      </c>
      <c r="AG17" s="37">
        <v>2.6180000000000002E-4</v>
      </c>
      <c r="AH17" s="37">
        <v>6.3499999999999999E-5</v>
      </c>
      <c r="AI17" s="37">
        <v>7.8700000000000002E-5</v>
      </c>
      <c r="AJ17" s="37">
        <v>1.896E-4</v>
      </c>
      <c r="AK17" s="37">
        <v>8.9599999999999996E-5</v>
      </c>
      <c r="AL17" s="37">
        <v>1.7929999999999999E-4</v>
      </c>
      <c r="AM17" s="37">
        <v>7.9400000000000006E-5</v>
      </c>
      <c r="AN17" s="37">
        <v>4.1629999999999998E-4</v>
      </c>
      <c r="AO17" s="38">
        <v>1.0265674999999994</v>
      </c>
      <c r="AP17" s="39">
        <v>0.8382522</v>
      </c>
    </row>
    <row r="18" spans="2:42" x14ac:dyDescent="0.4">
      <c r="B18" s="23" t="s">
        <v>13</v>
      </c>
      <c r="C18" s="24" t="s">
        <v>71</v>
      </c>
      <c r="D18" s="37">
        <v>5.7100000000000004E-6</v>
      </c>
      <c r="E18" s="37">
        <v>7.9300000000000003E-5</v>
      </c>
      <c r="F18" s="37">
        <v>9.4700000000000008E-6</v>
      </c>
      <c r="G18" s="37">
        <v>7.0700000000000001E-6</v>
      </c>
      <c r="H18" s="37">
        <v>1.227E-4</v>
      </c>
      <c r="I18" s="37">
        <v>1.49E-5</v>
      </c>
      <c r="J18" s="37">
        <v>1.0499999999999999E-5</v>
      </c>
      <c r="K18" s="37">
        <v>2.69E-5</v>
      </c>
      <c r="L18" s="37">
        <v>2.1299999999999999E-5</v>
      </c>
      <c r="M18" s="37">
        <v>7.1299999999999998E-5</v>
      </c>
      <c r="N18" s="37">
        <v>8.2300000000000008E-6</v>
      </c>
      <c r="O18" s="37">
        <v>4.1900000000000002E-5</v>
      </c>
      <c r="P18" s="37">
        <v>1.006216</v>
      </c>
      <c r="Q18" s="37">
        <v>1.9157E-3</v>
      </c>
      <c r="R18" s="37">
        <v>2.6420000000000003E-4</v>
      </c>
      <c r="S18" s="37">
        <v>9.7600000000000001E-5</v>
      </c>
      <c r="T18" s="37">
        <v>1.6780000000000001E-4</v>
      </c>
      <c r="U18" s="37">
        <v>1.2689999999999999E-4</v>
      </c>
      <c r="V18" s="37">
        <v>4.3909999999999999E-4</v>
      </c>
      <c r="W18" s="37">
        <v>8.3399999999999994E-5</v>
      </c>
      <c r="X18" s="37">
        <v>2.1240000000000001E-4</v>
      </c>
      <c r="Y18" s="37">
        <v>4.3900000000000003E-5</v>
      </c>
      <c r="Z18" s="37">
        <v>5.4120000000000004E-4</v>
      </c>
      <c r="AA18" s="37">
        <v>1.7900000000000001E-5</v>
      </c>
      <c r="AB18" s="37">
        <v>1.77E-5</v>
      </c>
      <c r="AC18" s="37">
        <v>1.98E-5</v>
      </c>
      <c r="AD18" s="37">
        <v>6.81E-6</v>
      </c>
      <c r="AE18" s="37">
        <v>3.5200000000000002E-5</v>
      </c>
      <c r="AF18" s="37">
        <v>2.6400000000000001E-5</v>
      </c>
      <c r="AG18" s="37">
        <v>2.72E-5</v>
      </c>
      <c r="AH18" s="37">
        <v>1.7399999999999999E-5</v>
      </c>
      <c r="AI18" s="37">
        <v>1.1600000000000001E-5</v>
      </c>
      <c r="AJ18" s="37">
        <v>1.63E-5</v>
      </c>
      <c r="AK18" s="37">
        <v>2.5060000000000002E-4</v>
      </c>
      <c r="AL18" s="37">
        <v>1.34E-5</v>
      </c>
      <c r="AM18" s="37">
        <v>6.8199999999999999E-6</v>
      </c>
      <c r="AN18" s="37">
        <v>1.6799999999999998E-5</v>
      </c>
      <c r="AO18" s="38">
        <v>1.0110114099999996</v>
      </c>
      <c r="AP18" s="39">
        <v>0.82554989999999995</v>
      </c>
    </row>
    <row r="19" spans="2:42" x14ac:dyDescent="0.4">
      <c r="B19" s="23" t="s">
        <v>14</v>
      </c>
      <c r="C19" s="24" t="s">
        <v>72</v>
      </c>
      <c r="D19" s="37">
        <v>1.43E-5</v>
      </c>
      <c r="E19" s="37">
        <v>1.6019999999999999E-4</v>
      </c>
      <c r="F19" s="37">
        <v>2.87E-5</v>
      </c>
      <c r="G19" s="37">
        <v>2.0100000000000001E-5</v>
      </c>
      <c r="H19" s="37">
        <v>3.2799999999999998E-5</v>
      </c>
      <c r="I19" s="37">
        <v>4.2400000000000001E-5</v>
      </c>
      <c r="J19" s="37">
        <v>3.5800000000000003E-5</v>
      </c>
      <c r="K19" s="37">
        <v>2.9559999999999998E-4</v>
      </c>
      <c r="L19" s="37">
        <v>5.3699999999999997E-5</v>
      </c>
      <c r="M19" s="37">
        <v>1.65E-4</v>
      </c>
      <c r="N19" s="37">
        <v>5.2099999999999999E-5</v>
      </c>
      <c r="O19" s="37">
        <v>5.4599999999999999E-5</v>
      </c>
      <c r="P19" s="37">
        <v>6.9160000000000001E-4</v>
      </c>
      <c r="Q19" s="37">
        <v>1.0109790000000001</v>
      </c>
      <c r="R19" s="37">
        <v>9.4500000000000007E-5</v>
      </c>
      <c r="S19" s="37">
        <v>2.5460000000000001E-4</v>
      </c>
      <c r="T19" s="37">
        <v>1.8980000000000001E-4</v>
      </c>
      <c r="U19" s="37">
        <v>1.181E-4</v>
      </c>
      <c r="V19" s="37">
        <v>1.126E-4</v>
      </c>
      <c r="W19" s="37">
        <v>5.5800000000000001E-5</v>
      </c>
      <c r="X19" s="37">
        <v>6.4999999999999994E-5</v>
      </c>
      <c r="Y19" s="37">
        <v>1.303E-4</v>
      </c>
      <c r="Z19" s="37">
        <v>1.2750000000000001E-4</v>
      </c>
      <c r="AA19" s="37">
        <v>4.3399999999999998E-5</v>
      </c>
      <c r="AB19" s="37">
        <v>5.1E-5</v>
      </c>
      <c r="AC19" s="37">
        <v>6.2100000000000005E-5</v>
      </c>
      <c r="AD19" s="37">
        <v>1.26E-5</v>
      </c>
      <c r="AE19" s="37">
        <v>9.1100000000000005E-5</v>
      </c>
      <c r="AF19" s="37">
        <v>7.8999999999999996E-5</v>
      </c>
      <c r="AG19" s="37">
        <v>4.9499999999999997E-5</v>
      </c>
      <c r="AH19" s="37">
        <v>4.2500000000000003E-5</v>
      </c>
      <c r="AI19" s="37">
        <v>2.9600000000000001E-5</v>
      </c>
      <c r="AJ19" s="37">
        <v>4.85E-5</v>
      </c>
      <c r="AK19" s="37">
        <v>8.6260000000000004E-4</v>
      </c>
      <c r="AL19" s="37">
        <v>2.94E-5</v>
      </c>
      <c r="AM19" s="37">
        <v>1.29E-5</v>
      </c>
      <c r="AN19" s="37">
        <v>4.2299999999999998E-5</v>
      </c>
      <c r="AO19" s="38">
        <v>1.0152306</v>
      </c>
      <c r="AP19" s="39">
        <v>0.82899500000000004</v>
      </c>
    </row>
    <row r="20" spans="2:42" x14ac:dyDescent="0.4">
      <c r="B20" s="23" t="s">
        <v>15</v>
      </c>
      <c r="C20" s="24" t="s">
        <v>73</v>
      </c>
      <c r="D20" s="37">
        <v>1.56E-5</v>
      </c>
      <c r="E20" s="37">
        <v>8.3999999999999992E-6</v>
      </c>
      <c r="F20" s="37">
        <v>7.5100000000000001E-6</v>
      </c>
      <c r="G20" s="37">
        <v>6.4300000000000003E-6</v>
      </c>
      <c r="H20" s="37">
        <v>7.2300000000000002E-6</v>
      </c>
      <c r="I20" s="37">
        <v>9.02E-6</v>
      </c>
      <c r="J20" s="37">
        <v>6.0499999999999997E-6</v>
      </c>
      <c r="K20" s="37">
        <v>5.93E-6</v>
      </c>
      <c r="L20" s="37">
        <v>1.03E-5</v>
      </c>
      <c r="M20" s="37">
        <v>6.1999999999999999E-6</v>
      </c>
      <c r="N20" s="37">
        <v>5.3600000000000004E-6</v>
      </c>
      <c r="O20" s="37">
        <v>5.9200000000000001E-6</v>
      </c>
      <c r="P20" s="37">
        <v>1.153E-4</v>
      </c>
      <c r="Q20" s="37">
        <v>1.4899999999999999E-4</v>
      </c>
      <c r="R20" s="37">
        <v>1.002894</v>
      </c>
      <c r="S20" s="37">
        <v>7.43E-6</v>
      </c>
      <c r="T20" s="37">
        <v>4.2500000000000003E-5</v>
      </c>
      <c r="U20" s="37">
        <v>3.5200000000000002E-5</v>
      </c>
      <c r="V20" s="37">
        <v>2.0400000000000001E-5</v>
      </c>
      <c r="W20" s="37">
        <v>1.4100000000000001E-5</v>
      </c>
      <c r="X20" s="37">
        <v>1.9400000000000001E-5</v>
      </c>
      <c r="Y20" s="37">
        <v>2.09E-5</v>
      </c>
      <c r="Z20" s="37">
        <v>2.37E-5</v>
      </c>
      <c r="AA20" s="37">
        <v>1.7E-5</v>
      </c>
      <c r="AB20" s="37">
        <v>4.3900000000000003E-5</v>
      </c>
      <c r="AC20" s="37">
        <v>2.0000000000000002E-5</v>
      </c>
      <c r="AD20" s="37">
        <v>3.1200000000000002E-6</v>
      </c>
      <c r="AE20" s="37">
        <v>1.8499999999999999E-5</v>
      </c>
      <c r="AF20" s="37">
        <v>2.1699999999999999E-5</v>
      </c>
      <c r="AG20" s="37">
        <v>8.6899999999999998E-5</v>
      </c>
      <c r="AH20" s="37">
        <v>1.77E-5</v>
      </c>
      <c r="AI20" s="37">
        <v>3.6019999999999997E-4</v>
      </c>
      <c r="AJ20" s="37">
        <v>2.2500000000000001E-5</v>
      </c>
      <c r="AK20" s="37">
        <v>1.2799999999999999E-4</v>
      </c>
      <c r="AL20" s="37">
        <v>3.1300000000000002E-5</v>
      </c>
      <c r="AM20" s="37">
        <v>8.6530000000000005E-4</v>
      </c>
      <c r="AN20" s="37">
        <v>2.8399999999999999E-5</v>
      </c>
      <c r="AO20" s="38">
        <v>1.0051003999999992</v>
      </c>
      <c r="AP20" s="39">
        <v>0.82072319999999999</v>
      </c>
    </row>
    <row r="21" spans="2:42" x14ac:dyDescent="0.4">
      <c r="B21" s="23" t="s">
        <v>16</v>
      </c>
      <c r="C21" s="24" t="s">
        <v>74</v>
      </c>
      <c r="D21" s="37">
        <v>8.9800000000000004E-6</v>
      </c>
      <c r="E21" s="37">
        <v>1.9199999999999999E-5</v>
      </c>
      <c r="F21" s="37">
        <v>1.5099999999999999E-5</v>
      </c>
      <c r="G21" s="37">
        <v>1.24E-5</v>
      </c>
      <c r="H21" s="37">
        <v>1.47E-5</v>
      </c>
      <c r="I21" s="37">
        <v>2.16E-5</v>
      </c>
      <c r="J21" s="37">
        <v>1.29E-5</v>
      </c>
      <c r="K21" s="37">
        <v>1.36E-5</v>
      </c>
      <c r="L21" s="37">
        <v>2.0999999999999999E-5</v>
      </c>
      <c r="M21" s="37">
        <v>1.33E-5</v>
      </c>
      <c r="N21" s="37">
        <v>2.3E-5</v>
      </c>
      <c r="O21" s="37">
        <v>1.108E-4</v>
      </c>
      <c r="P21" s="37">
        <v>5.6970000000000002E-4</v>
      </c>
      <c r="Q21" s="37">
        <v>1.4025000000000001E-3</v>
      </c>
      <c r="R21" s="37">
        <v>4.8779000000000001E-3</v>
      </c>
      <c r="S21" s="37">
        <v>1.010885</v>
      </c>
      <c r="T21" s="37">
        <v>1.26724E-2</v>
      </c>
      <c r="U21" s="37">
        <v>1.0415799999999999E-2</v>
      </c>
      <c r="V21" s="37">
        <v>8.809E-4</v>
      </c>
      <c r="W21" s="37">
        <v>4.1780000000000002E-4</v>
      </c>
      <c r="X21" s="37">
        <v>4.5899999999999998E-5</v>
      </c>
      <c r="Y21" s="37">
        <v>5.7899999999999998E-5</v>
      </c>
      <c r="Z21" s="37">
        <v>5.02E-5</v>
      </c>
      <c r="AA21" s="37">
        <v>3.2299999999999999E-5</v>
      </c>
      <c r="AB21" s="37">
        <v>3.2700000000000002E-5</v>
      </c>
      <c r="AC21" s="37">
        <v>4.4499999999999997E-5</v>
      </c>
      <c r="AD21" s="37">
        <v>7.4000000000000003E-6</v>
      </c>
      <c r="AE21" s="37">
        <v>4.4700000000000002E-5</v>
      </c>
      <c r="AF21" s="37">
        <v>7.9900000000000004E-5</v>
      </c>
      <c r="AG21" s="37">
        <v>8.6199999999999995E-5</v>
      </c>
      <c r="AH21" s="37">
        <v>9.0500000000000004E-5</v>
      </c>
      <c r="AI21" s="37">
        <v>2.5199999999999999E-5</v>
      </c>
      <c r="AJ21" s="37">
        <v>4.46E-5</v>
      </c>
      <c r="AK21" s="37">
        <v>3.681E-4</v>
      </c>
      <c r="AL21" s="37">
        <v>2.23E-5</v>
      </c>
      <c r="AM21" s="37">
        <v>1.3017E-3</v>
      </c>
      <c r="AN21" s="37">
        <v>3.8399999999999998E-5</v>
      </c>
      <c r="AO21" s="38">
        <v>1.0447810799999999</v>
      </c>
      <c r="AP21" s="39">
        <v>0.85312469999999996</v>
      </c>
    </row>
    <row r="22" spans="2:42" x14ac:dyDescent="0.4">
      <c r="B22" s="23" t="s">
        <v>17</v>
      </c>
      <c r="C22" s="24" t="s">
        <v>75</v>
      </c>
      <c r="D22" s="37">
        <v>1.56E-5</v>
      </c>
      <c r="E22" s="37">
        <v>3.4100000000000002E-5</v>
      </c>
      <c r="F22" s="37">
        <v>2.0800000000000001E-5</v>
      </c>
      <c r="G22" s="37">
        <v>1.6699999999999999E-5</v>
      </c>
      <c r="H22" s="37">
        <v>4.21E-5</v>
      </c>
      <c r="I22" s="37">
        <v>3.1399999999999998E-5</v>
      </c>
      <c r="J22" s="37">
        <v>2.2500000000000001E-5</v>
      </c>
      <c r="K22" s="37">
        <v>2.58E-5</v>
      </c>
      <c r="L22" s="37">
        <v>2.7900000000000001E-5</v>
      </c>
      <c r="M22" s="37">
        <v>2.4000000000000001E-5</v>
      </c>
      <c r="N22" s="37">
        <v>2.12E-5</v>
      </c>
      <c r="O22" s="37">
        <v>1.132E-4</v>
      </c>
      <c r="P22" s="37">
        <v>1.0805999999999999E-3</v>
      </c>
      <c r="Q22" s="37">
        <v>3.7701000000000002E-3</v>
      </c>
      <c r="R22" s="37">
        <v>1.3139E-3</v>
      </c>
      <c r="S22" s="37">
        <v>3.6058000000000002E-3</v>
      </c>
      <c r="T22" s="37">
        <v>1.0057910000000001</v>
      </c>
      <c r="U22" s="37">
        <v>1.0604E-3</v>
      </c>
      <c r="V22" s="37">
        <v>2.2620000000000001E-3</v>
      </c>
      <c r="W22" s="37">
        <v>2.8640000000000002E-4</v>
      </c>
      <c r="X22" s="37">
        <v>5.9820000000000001E-4</v>
      </c>
      <c r="Y22" s="37">
        <v>1.009E-4</v>
      </c>
      <c r="Z22" s="37">
        <v>1.1569999999999999E-4</v>
      </c>
      <c r="AA22" s="37">
        <v>3.5599999999999998E-5</v>
      </c>
      <c r="AB22" s="37">
        <v>5.5600000000000003E-5</v>
      </c>
      <c r="AC22" s="37">
        <v>4.57E-5</v>
      </c>
      <c r="AD22" s="37">
        <v>1.7799999999999999E-5</v>
      </c>
      <c r="AE22" s="37">
        <v>8.1699999999999994E-5</v>
      </c>
      <c r="AF22" s="37">
        <v>7.1199999999999996E-5</v>
      </c>
      <c r="AG22" s="37">
        <v>1.55E-4</v>
      </c>
      <c r="AH22" s="37">
        <v>7.8499999999999997E-5</v>
      </c>
      <c r="AI22" s="37">
        <v>3.01E-5</v>
      </c>
      <c r="AJ22" s="37">
        <v>3.7200000000000003E-5</v>
      </c>
      <c r="AK22" s="37">
        <v>5.7010000000000003E-4</v>
      </c>
      <c r="AL22" s="37">
        <v>4.1100000000000003E-5</v>
      </c>
      <c r="AM22" s="37">
        <v>1.8700000000000001E-5</v>
      </c>
      <c r="AN22" s="37">
        <v>1.5880000000000001E-4</v>
      </c>
      <c r="AO22" s="38">
        <v>1.0217774000000002</v>
      </c>
      <c r="AP22" s="39">
        <v>0.83434120000000001</v>
      </c>
    </row>
    <row r="23" spans="2:42" x14ac:dyDescent="0.4">
      <c r="B23" s="23" t="s">
        <v>18</v>
      </c>
      <c r="C23" s="24" t="s">
        <v>76</v>
      </c>
      <c r="D23" s="37">
        <v>6.7800000000000001E-7</v>
      </c>
      <c r="E23" s="37">
        <v>1.37E-6</v>
      </c>
      <c r="F23" s="37">
        <v>1.0499999999999999E-6</v>
      </c>
      <c r="G23" s="37">
        <v>7.8400000000000003E-7</v>
      </c>
      <c r="H23" s="37">
        <v>8.3099999999999996E-7</v>
      </c>
      <c r="I23" s="37">
        <v>1.8899999999999999E-6</v>
      </c>
      <c r="J23" s="37">
        <v>9.8200000000000008E-7</v>
      </c>
      <c r="K23" s="37">
        <v>8.5600000000000004E-7</v>
      </c>
      <c r="L23" s="37">
        <v>1.0499999999999999E-6</v>
      </c>
      <c r="M23" s="37">
        <v>8.5700000000000001E-7</v>
      </c>
      <c r="N23" s="37">
        <v>7.3799999999999996E-7</v>
      </c>
      <c r="O23" s="37">
        <v>1.4100000000000001E-6</v>
      </c>
      <c r="P23" s="37">
        <v>3.4100000000000002E-5</v>
      </c>
      <c r="Q23" s="37">
        <v>2.6400000000000001E-6</v>
      </c>
      <c r="R23" s="37">
        <v>1.04E-6</v>
      </c>
      <c r="S23" s="37">
        <v>1.35E-6</v>
      </c>
      <c r="T23" s="37">
        <v>1.08E-6</v>
      </c>
      <c r="U23" s="37">
        <v>1.0008840000000001</v>
      </c>
      <c r="V23" s="37">
        <v>1.2899999999999999E-6</v>
      </c>
      <c r="W23" s="37">
        <v>1.8300000000000001E-6</v>
      </c>
      <c r="X23" s="37">
        <v>1.9300000000000002E-5</v>
      </c>
      <c r="Y23" s="37">
        <v>3.3400000000000002E-6</v>
      </c>
      <c r="Z23" s="37">
        <v>3.19E-6</v>
      </c>
      <c r="AA23" s="37">
        <v>1.42E-6</v>
      </c>
      <c r="AB23" s="37">
        <v>4.78E-6</v>
      </c>
      <c r="AC23" s="37">
        <v>3.2899999999999998E-6</v>
      </c>
      <c r="AD23" s="37">
        <v>1.0899999999999999E-6</v>
      </c>
      <c r="AE23" s="37">
        <v>3.3100000000000001E-6</v>
      </c>
      <c r="AF23" s="37">
        <v>3.9600000000000002E-6</v>
      </c>
      <c r="AG23" s="37">
        <v>1.3900000000000001E-5</v>
      </c>
      <c r="AH23" s="37">
        <v>2.5000000000000002E-6</v>
      </c>
      <c r="AI23" s="37">
        <v>1.15E-6</v>
      </c>
      <c r="AJ23" s="37">
        <v>2.3E-6</v>
      </c>
      <c r="AK23" s="37">
        <v>1.6699999999999999E-5</v>
      </c>
      <c r="AL23" s="37">
        <v>2.57E-6</v>
      </c>
      <c r="AM23" s="37">
        <v>7.1200000000000002E-7</v>
      </c>
      <c r="AN23" s="37">
        <v>4.25E-6</v>
      </c>
      <c r="AO23" s="38">
        <v>1.0010275879999995</v>
      </c>
      <c r="AP23" s="39">
        <v>0.81739740000000005</v>
      </c>
    </row>
    <row r="24" spans="2:42" x14ac:dyDescent="0.4">
      <c r="B24" s="23" t="s">
        <v>19</v>
      </c>
      <c r="C24" s="24" t="s">
        <v>77</v>
      </c>
      <c r="D24" s="37">
        <v>3.6600000000000002E-5</v>
      </c>
      <c r="E24" s="37">
        <v>1.06E-4</v>
      </c>
      <c r="F24" s="37">
        <v>6.4300000000000004E-5</v>
      </c>
      <c r="G24" s="37">
        <v>4.6600000000000001E-5</v>
      </c>
      <c r="H24" s="37">
        <v>4.9100000000000001E-5</v>
      </c>
      <c r="I24" s="37">
        <v>9.4699999999999998E-5</v>
      </c>
      <c r="J24" s="37">
        <v>6.2100000000000005E-5</v>
      </c>
      <c r="K24" s="37">
        <v>6.2700000000000006E-5</v>
      </c>
      <c r="L24" s="37">
        <v>7.2299999999999996E-5</v>
      </c>
      <c r="M24" s="37">
        <v>5.7000000000000003E-5</v>
      </c>
      <c r="N24" s="37">
        <v>4.6600000000000001E-5</v>
      </c>
      <c r="O24" s="37">
        <v>4.7899999999999999E-5</v>
      </c>
      <c r="P24" s="37">
        <v>6.7100000000000005E-5</v>
      </c>
      <c r="Q24" s="37">
        <v>6.0399999999999998E-5</v>
      </c>
      <c r="R24" s="37">
        <v>5.0599999999999997E-5</v>
      </c>
      <c r="S24" s="37">
        <v>5.7399999999999999E-5</v>
      </c>
      <c r="T24" s="37">
        <v>4.8099999999999997E-5</v>
      </c>
      <c r="U24" s="37">
        <v>6.6799999999999997E-5</v>
      </c>
      <c r="V24" s="37">
        <v>1.0199549999999999</v>
      </c>
      <c r="W24" s="37">
        <v>6.19E-5</v>
      </c>
      <c r="X24" s="37">
        <v>1.2789999999999999E-4</v>
      </c>
      <c r="Y24" s="37">
        <v>2.9179999999999999E-4</v>
      </c>
      <c r="Z24" s="37">
        <v>2.195E-4</v>
      </c>
      <c r="AA24" s="37">
        <v>1.024E-4</v>
      </c>
      <c r="AB24" s="37">
        <v>1.192E-4</v>
      </c>
      <c r="AC24" s="37">
        <v>1.4349999999999999E-4</v>
      </c>
      <c r="AD24" s="37">
        <v>2.8600000000000001E-5</v>
      </c>
      <c r="AE24" s="37">
        <v>3.2679999999999997E-4</v>
      </c>
      <c r="AF24" s="37">
        <v>1.8039999999999999E-4</v>
      </c>
      <c r="AG24" s="37">
        <v>2.7950000000000002E-4</v>
      </c>
      <c r="AH24" s="37">
        <v>1.0119999999999999E-4</v>
      </c>
      <c r="AI24" s="37">
        <v>6.7999999999999999E-5</v>
      </c>
      <c r="AJ24" s="37">
        <v>1.1230000000000001E-4</v>
      </c>
      <c r="AK24" s="37">
        <v>1.9542000000000001E-3</v>
      </c>
      <c r="AL24" s="37">
        <v>6.97E-5</v>
      </c>
      <c r="AM24" s="37">
        <v>2.6800000000000001E-5</v>
      </c>
      <c r="AN24" s="37">
        <v>1.4420000000000001E-4</v>
      </c>
      <c r="AO24" s="38">
        <v>1.0254092000000006</v>
      </c>
      <c r="AP24" s="39">
        <v>0.83730610000000005</v>
      </c>
    </row>
    <row r="25" spans="2:42" x14ac:dyDescent="0.4">
      <c r="B25" s="23" t="s">
        <v>20</v>
      </c>
      <c r="C25" s="24" t="s">
        <v>78</v>
      </c>
      <c r="D25" s="37">
        <v>1.306E-4</v>
      </c>
      <c r="E25" s="37">
        <v>3.414E-4</v>
      </c>
      <c r="F25" s="37">
        <v>6.1749999999999999E-4</v>
      </c>
      <c r="G25" s="37">
        <v>4.7580000000000002E-4</v>
      </c>
      <c r="H25" s="37">
        <v>1.0920000000000001E-3</v>
      </c>
      <c r="I25" s="37">
        <v>4.0069999999999998E-4</v>
      </c>
      <c r="J25" s="37">
        <v>1.5750000000000001E-4</v>
      </c>
      <c r="K25" s="37">
        <v>2.2580000000000001E-4</v>
      </c>
      <c r="L25" s="37">
        <v>1.2097E-3</v>
      </c>
      <c r="M25" s="37">
        <v>6.7239999999999997E-4</v>
      </c>
      <c r="N25" s="37">
        <v>9.951999999999999E-4</v>
      </c>
      <c r="O25" s="37">
        <v>2.6350000000000001E-4</v>
      </c>
      <c r="P25" s="37">
        <v>1.727E-4</v>
      </c>
      <c r="Q25" s="37">
        <v>1.994E-4</v>
      </c>
      <c r="R25" s="37">
        <v>5.5570000000000001E-4</v>
      </c>
      <c r="S25" s="37">
        <v>3.9409999999999998E-4</v>
      </c>
      <c r="T25" s="37">
        <v>2.1249999999999999E-4</v>
      </c>
      <c r="U25" s="37">
        <v>5.2229999999999996E-4</v>
      </c>
      <c r="V25" s="37">
        <v>1.5430000000000001E-4</v>
      </c>
      <c r="W25" s="37">
        <v>1.0050650000000001</v>
      </c>
      <c r="X25" s="37">
        <v>3.6249999999999998E-4</v>
      </c>
      <c r="Y25" s="37">
        <v>5.7830000000000002E-4</v>
      </c>
      <c r="Z25" s="37">
        <v>5.241E-4</v>
      </c>
      <c r="AA25" s="37">
        <v>4.6139999999999999E-4</v>
      </c>
      <c r="AB25" s="37">
        <v>5.6530000000000003E-4</v>
      </c>
      <c r="AC25" s="37">
        <v>1.2351E-3</v>
      </c>
      <c r="AD25" s="37">
        <v>8.8900000000000006E-5</v>
      </c>
      <c r="AE25" s="37">
        <v>3.1770000000000002E-4</v>
      </c>
      <c r="AF25" s="37">
        <v>1.0748999999999999E-3</v>
      </c>
      <c r="AG25" s="37">
        <v>7.113E-4</v>
      </c>
      <c r="AH25" s="37">
        <v>1.3313000000000001E-3</v>
      </c>
      <c r="AI25" s="37">
        <v>4.2499999999999998E-4</v>
      </c>
      <c r="AJ25" s="37">
        <v>3.0596999999999998E-3</v>
      </c>
      <c r="AK25" s="37">
        <v>6.3909999999999998E-4</v>
      </c>
      <c r="AL25" s="37">
        <v>5.4520000000000002E-4</v>
      </c>
      <c r="AM25" s="37">
        <v>9.6091000000000006E-3</v>
      </c>
      <c r="AN25" s="37">
        <v>3.9110000000000002E-4</v>
      </c>
      <c r="AO25" s="38">
        <v>1.0357781000000004</v>
      </c>
      <c r="AP25" s="39">
        <v>0.8457732</v>
      </c>
    </row>
    <row r="26" spans="2:42" x14ac:dyDescent="0.4">
      <c r="B26" s="23" t="s">
        <v>21</v>
      </c>
      <c r="C26" s="24" t="s">
        <v>79</v>
      </c>
      <c r="D26" s="37">
        <v>5.7045000000000004E-3</v>
      </c>
      <c r="E26" s="37">
        <v>9.9518999999999996E-3</v>
      </c>
      <c r="F26" s="37">
        <v>1.9846999999999998E-3</v>
      </c>
      <c r="G26" s="37">
        <v>4.4425000000000003E-3</v>
      </c>
      <c r="H26" s="37">
        <v>5.3318999999999997E-3</v>
      </c>
      <c r="I26" s="37">
        <v>5.2104999999999999E-3</v>
      </c>
      <c r="J26" s="37">
        <v>7.5211000000000002E-3</v>
      </c>
      <c r="K26" s="37">
        <v>6.6195000000000004E-3</v>
      </c>
      <c r="L26" s="37">
        <v>9.2677000000000002E-3</v>
      </c>
      <c r="M26" s="37">
        <v>9.5505999999999994E-3</v>
      </c>
      <c r="N26" s="37">
        <v>6.6220000000000003E-3</v>
      </c>
      <c r="O26" s="37">
        <v>7.6978000000000003E-3</v>
      </c>
      <c r="P26" s="37">
        <v>3.6973000000000002E-3</v>
      </c>
      <c r="Q26" s="37">
        <v>2.859E-3</v>
      </c>
      <c r="R26" s="37">
        <v>2.8628999999999998E-3</v>
      </c>
      <c r="S26" s="37">
        <v>6.5922000000000003E-3</v>
      </c>
      <c r="T26" s="37">
        <v>3.0433999999999999E-3</v>
      </c>
      <c r="U26" s="37">
        <v>3.2035000000000002E-3</v>
      </c>
      <c r="V26" s="37">
        <v>1.5724999999999999E-3</v>
      </c>
      <c r="W26" s="37">
        <v>3.4428000000000002E-3</v>
      </c>
      <c r="X26" s="37">
        <v>1.002181</v>
      </c>
      <c r="Y26" s="37">
        <v>2.5846399999999999E-2</v>
      </c>
      <c r="Z26" s="37">
        <v>5.2106399999999997E-2</v>
      </c>
      <c r="AA26" s="37">
        <v>7.1475999999999996E-3</v>
      </c>
      <c r="AB26" s="37">
        <v>6.7118999999999998E-3</v>
      </c>
      <c r="AC26" s="37">
        <v>5.2513000000000004E-3</v>
      </c>
      <c r="AD26" s="37">
        <v>1.55993E-2</v>
      </c>
      <c r="AE26" s="37">
        <v>1.5873999999999999E-2</v>
      </c>
      <c r="AF26" s="37">
        <v>9.3085000000000008E-3</v>
      </c>
      <c r="AG26" s="37">
        <v>1.6572199999999999E-2</v>
      </c>
      <c r="AH26" s="37">
        <v>8.5036E-3</v>
      </c>
      <c r="AI26" s="37">
        <v>5.0581000000000003E-3</v>
      </c>
      <c r="AJ26" s="37">
        <v>4.8986000000000003E-3</v>
      </c>
      <c r="AK26" s="37">
        <v>2.7515E-3</v>
      </c>
      <c r="AL26" s="37">
        <v>5.8284000000000001E-3</v>
      </c>
      <c r="AM26" s="37">
        <v>1.5037E-3</v>
      </c>
      <c r="AN26" s="37">
        <v>6.1583999999999996E-3</v>
      </c>
      <c r="AO26" s="38">
        <v>1.2984791999999998</v>
      </c>
      <c r="AP26" s="39">
        <v>1.060284</v>
      </c>
    </row>
    <row r="27" spans="2:42" x14ac:dyDescent="0.4">
      <c r="B27" s="23" t="s">
        <v>22</v>
      </c>
      <c r="C27" s="24" t="s">
        <v>80</v>
      </c>
      <c r="D27" s="37">
        <v>5.6368E-3</v>
      </c>
      <c r="E27" s="37">
        <v>1.10866E-2</v>
      </c>
      <c r="F27" s="37">
        <v>9.5496000000000001E-3</v>
      </c>
      <c r="G27" s="37">
        <v>2.4789200000000001E-2</v>
      </c>
      <c r="H27" s="37">
        <v>1.2715000000000001E-2</v>
      </c>
      <c r="I27" s="37">
        <v>1.74465E-2</v>
      </c>
      <c r="J27" s="37">
        <v>1.6466000000000001E-2</v>
      </c>
      <c r="K27" s="37">
        <v>2.19904E-2</v>
      </c>
      <c r="L27" s="37">
        <v>2.9809599999999999E-2</v>
      </c>
      <c r="M27" s="37">
        <v>5.8428099999999997E-2</v>
      </c>
      <c r="N27" s="37">
        <v>2.8629000000000002E-2</v>
      </c>
      <c r="O27" s="37">
        <v>1.4942799999999999E-2</v>
      </c>
      <c r="P27" s="37">
        <v>9.8668000000000002E-3</v>
      </c>
      <c r="Q27" s="37">
        <v>8.1577000000000004E-3</v>
      </c>
      <c r="R27" s="37">
        <v>8.3733000000000002E-3</v>
      </c>
      <c r="S27" s="37">
        <v>1.55748E-2</v>
      </c>
      <c r="T27" s="37">
        <v>4.6493999999999997E-3</v>
      </c>
      <c r="U27" s="37">
        <v>4.3557999999999999E-3</v>
      </c>
      <c r="V27" s="37">
        <v>8.4854000000000006E-3</v>
      </c>
      <c r="W27" s="37">
        <v>1.0269E-2</v>
      </c>
      <c r="X27" s="37">
        <v>3.1580000000000002E-3</v>
      </c>
      <c r="Y27" s="37">
        <v>1.0976680000000001</v>
      </c>
      <c r="Z27" s="37">
        <v>3.69231E-2</v>
      </c>
      <c r="AA27" s="37">
        <v>4.6695E-2</v>
      </c>
      <c r="AB27" s="37">
        <v>1.64663E-2</v>
      </c>
      <c r="AC27" s="37">
        <v>3.9091999999999998E-3</v>
      </c>
      <c r="AD27" s="37">
        <v>1.859E-3</v>
      </c>
      <c r="AE27" s="37">
        <v>6.6604000000000003E-3</v>
      </c>
      <c r="AF27" s="37">
        <v>6.5015000000000003E-3</v>
      </c>
      <c r="AG27" s="37">
        <v>8.4375000000000006E-3</v>
      </c>
      <c r="AH27" s="37">
        <v>1.22132E-2</v>
      </c>
      <c r="AI27" s="37">
        <v>8.7230999999999993E-3</v>
      </c>
      <c r="AJ27" s="37">
        <v>3.5906000000000002E-3</v>
      </c>
      <c r="AK27" s="37">
        <v>3.9658999999999996E-3</v>
      </c>
      <c r="AL27" s="37">
        <v>2.4872600000000002E-2</v>
      </c>
      <c r="AM27" s="37">
        <v>2.7196999999999998E-3</v>
      </c>
      <c r="AN27" s="37">
        <v>6.7663999999999997E-3</v>
      </c>
      <c r="AO27" s="38">
        <v>1.6123513000000005</v>
      </c>
      <c r="AP27" s="39">
        <v>1.316578</v>
      </c>
    </row>
    <row r="28" spans="2:42" x14ac:dyDescent="0.4">
      <c r="B28" s="23" t="s">
        <v>23</v>
      </c>
      <c r="C28" s="24" t="s">
        <v>81</v>
      </c>
      <c r="D28" s="37">
        <v>6.2920000000000001E-4</v>
      </c>
      <c r="E28" s="37">
        <v>2.4117000000000001E-3</v>
      </c>
      <c r="F28" s="37">
        <v>1.7227E-3</v>
      </c>
      <c r="G28" s="37">
        <v>7.316E-4</v>
      </c>
      <c r="H28" s="37">
        <v>7.2530000000000001E-4</v>
      </c>
      <c r="I28" s="37">
        <v>1.6856E-3</v>
      </c>
      <c r="J28" s="37">
        <v>7.9980000000000003E-4</v>
      </c>
      <c r="K28" s="37">
        <v>6.7980000000000004E-4</v>
      </c>
      <c r="L28" s="37">
        <v>8.7370000000000004E-4</v>
      </c>
      <c r="M28" s="37">
        <v>5.6930000000000001E-4</v>
      </c>
      <c r="N28" s="37">
        <v>6.4119999999999997E-4</v>
      </c>
      <c r="O28" s="37">
        <v>6.0150000000000004E-4</v>
      </c>
      <c r="P28" s="37">
        <v>5.7580000000000001E-4</v>
      </c>
      <c r="Q28" s="37">
        <v>4.3760000000000001E-4</v>
      </c>
      <c r="R28" s="37">
        <v>4.9770000000000001E-4</v>
      </c>
      <c r="S28" s="37">
        <v>6.9410000000000001E-4</v>
      </c>
      <c r="T28" s="37">
        <v>3.7750000000000001E-4</v>
      </c>
      <c r="U28" s="37">
        <v>5.1270000000000005E-4</v>
      </c>
      <c r="V28" s="37">
        <v>3.2279999999999999E-4</v>
      </c>
      <c r="W28" s="37">
        <v>9.1799999999999998E-4</v>
      </c>
      <c r="X28" s="37">
        <v>8.8650000000000003E-4</v>
      </c>
      <c r="Y28" s="37">
        <v>1.3370000000000001E-3</v>
      </c>
      <c r="Z28" s="37">
        <v>1.0483549999999999</v>
      </c>
      <c r="AA28" s="37">
        <v>8.1978999999999993E-3</v>
      </c>
      <c r="AB28" s="37">
        <v>2.9077E-3</v>
      </c>
      <c r="AC28" s="37">
        <v>1.3795999999999999E-3</v>
      </c>
      <c r="AD28" s="37">
        <v>2.766E-4</v>
      </c>
      <c r="AE28" s="37">
        <v>5.0451000000000003E-3</v>
      </c>
      <c r="AF28" s="37">
        <v>3.1646999999999999E-3</v>
      </c>
      <c r="AG28" s="37">
        <v>3.5046000000000001E-3</v>
      </c>
      <c r="AH28" s="37">
        <v>6.8744000000000001E-3</v>
      </c>
      <c r="AI28" s="37">
        <v>4.0099999999999997E-3</v>
      </c>
      <c r="AJ28" s="37">
        <v>2.1351E-3</v>
      </c>
      <c r="AK28" s="37">
        <v>7.67E-4</v>
      </c>
      <c r="AL28" s="37">
        <v>7.7245999999999999E-3</v>
      </c>
      <c r="AM28" s="37">
        <v>5.3479999999999999E-4</v>
      </c>
      <c r="AN28" s="37">
        <v>2.5904999999999999E-3</v>
      </c>
      <c r="AO28" s="38">
        <v>1.1160987</v>
      </c>
      <c r="AP28" s="39">
        <v>0.91135940000000004</v>
      </c>
    </row>
    <row r="29" spans="2:42" x14ac:dyDescent="0.4">
      <c r="B29" s="23" t="s">
        <v>24</v>
      </c>
      <c r="C29" s="24" t="s">
        <v>82</v>
      </c>
      <c r="D29" s="37">
        <v>8.3250000000000002E-4</v>
      </c>
      <c r="E29" s="37">
        <v>2.5068999999999998E-3</v>
      </c>
      <c r="F29" s="37">
        <v>1.3894000000000001E-3</v>
      </c>
      <c r="G29" s="37">
        <v>1.3733E-3</v>
      </c>
      <c r="H29" s="37">
        <v>1.2455000000000001E-3</v>
      </c>
      <c r="I29" s="37">
        <v>3.4064999999999998E-3</v>
      </c>
      <c r="J29" s="37">
        <v>1.0685E-3</v>
      </c>
      <c r="K29" s="37">
        <v>1.2324E-3</v>
      </c>
      <c r="L29" s="37">
        <v>2.8663999999999999E-3</v>
      </c>
      <c r="M29" s="37">
        <v>2.8324999999999999E-3</v>
      </c>
      <c r="N29" s="37">
        <v>1.859E-3</v>
      </c>
      <c r="O29" s="37">
        <v>9.477E-4</v>
      </c>
      <c r="P29" s="37">
        <v>8.9860000000000005E-4</v>
      </c>
      <c r="Q29" s="37">
        <v>6.2480000000000001E-4</v>
      </c>
      <c r="R29" s="37">
        <v>6.8070000000000001E-4</v>
      </c>
      <c r="S29" s="37">
        <v>1.2634E-3</v>
      </c>
      <c r="T29" s="37">
        <v>5.1079999999999995E-4</v>
      </c>
      <c r="U29" s="37">
        <v>6.2830000000000004E-4</v>
      </c>
      <c r="V29" s="37">
        <v>6.669E-4</v>
      </c>
      <c r="W29" s="37">
        <v>9.771999999999999E-4</v>
      </c>
      <c r="X29" s="37">
        <v>2.8592999999999999E-3</v>
      </c>
      <c r="Y29" s="37">
        <v>4.4139200000000003E-2</v>
      </c>
      <c r="Z29" s="37">
        <v>4.1254999999999998E-3</v>
      </c>
      <c r="AA29" s="37">
        <v>1.0025980000000001</v>
      </c>
      <c r="AB29" s="37">
        <v>2.2878E-3</v>
      </c>
      <c r="AC29" s="37">
        <v>3.2176000000000001E-3</v>
      </c>
      <c r="AD29" s="37">
        <v>3.2979999999999999E-4</v>
      </c>
      <c r="AE29" s="37">
        <v>4.1675000000000002E-3</v>
      </c>
      <c r="AF29" s="37">
        <v>6.7457000000000003E-3</v>
      </c>
      <c r="AG29" s="37">
        <v>2.6541800000000001E-2</v>
      </c>
      <c r="AH29" s="37">
        <v>4.9356000000000001E-3</v>
      </c>
      <c r="AI29" s="37">
        <v>3.8549000000000001E-3</v>
      </c>
      <c r="AJ29" s="37">
        <v>7.6429999999999998E-4</v>
      </c>
      <c r="AK29" s="37">
        <v>8.25E-4</v>
      </c>
      <c r="AL29" s="37">
        <v>2.0691000000000001E-2</v>
      </c>
      <c r="AM29" s="37">
        <v>4.6220000000000001E-4</v>
      </c>
      <c r="AN29" s="37">
        <v>1.9536299999999999E-2</v>
      </c>
      <c r="AO29" s="38">
        <v>1.1758928000000002</v>
      </c>
      <c r="AP29" s="39">
        <v>0.96018499999999996</v>
      </c>
    </row>
    <row r="30" spans="2:42" x14ac:dyDescent="0.4">
      <c r="B30" s="23" t="s">
        <v>25</v>
      </c>
      <c r="C30" s="24" t="s">
        <v>83</v>
      </c>
      <c r="D30" s="37">
        <v>3.5237299999999999E-2</v>
      </c>
      <c r="E30" s="37">
        <v>1.41742E-2</v>
      </c>
      <c r="F30" s="37">
        <v>4.2297399999999999E-2</v>
      </c>
      <c r="G30" s="37">
        <v>3.4879E-2</v>
      </c>
      <c r="H30" s="37">
        <v>4.19403E-2</v>
      </c>
      <c r="I30" s="37">
        <v>2.72646E-2</v>
      </c>
      <c r="J30" s="37">
        <v>3.0887600000000001E-2</v>
      </c>
      <c r="K30" s="37">
        <v>3.2892299999999999E-2</v>
      </c>
      <c r="L30" s="37">
        <v>2.33136E-2</v>
      </c>
      <c r="M30" s="37">
        <v>2.9375499999999999E-2</v>
      </c>
      <c r="N30" s="37">
        <v>2.7916199999999999E-2</v>
      </c>
      <c r="O30" s="37">
        <v>2.4543599999999999E-2</v>
      </c>
      <c r="P30" s="37">
        <v>2.33686E-2</v>
      </c>
      <c r="Q30" s="37">
        <v>2.3601899999999999E-2</v>
      </c>
      <c r="R30" s="37">
        <v>2.7318700000000001E-2</v>
      </c>
      <c r="S30" s="37">
        <v>2.13426E-2</v>
      </c>
      <c r="T30" s="37">
        <v>2.0491700000000002E-2</v>
      </c>
      <c r="U30" s="37">
        <v>2.1841599999999999E-2</v>
      </c>
      <c r="V30" s="37">
        <v>2.7137600000000001E-2</v>
      </c>
      <c r="W30" s="37">
        <v>5.5551499999999997E-2</v>
      </c>
      <c r="X30" s="37">
        <v>2.9421599999999999E-2</v>
      </c>
      <c r="Y30" s="37">
        <v>7.6154999999999999E-3</v>
      </c>
      <c r="Z30" s="37">
        <v>1.6556999999999999E-2</v>
      </c>
      <c r="AA30" s="37">
        <v>1.14059E-2</v>
      </c>
      <c r="AB30" s="37">
        <v>1.0083420000000001</v>
      </c>
      <c r="AC30" s="37">
        <v>6.1291999999999996E-3</v>
      </c>
      <c r="AD30" s="37">
        <v>1.5541000000000001E-3</v>
      </c>
      <c r="AE30" s="37">
        <v>2.4694000000000001E-2</v>
      </c>
      <c r="AF30" s="37">
        <v>7.2709999999999997E-3</v>
      </c>
      <c r="AG30" s="37">
        <v>8.0470000000000003E-3</v>
      </c>
      <c r="AH30" s="37">
        <v>1.29888E-2</v>
      </c>
      <c r="AI30" s="37">
        <v>2.96387E-2</v>
      </c>
      <c r="AJ30" s="37">
        <v>2.4468400000000001E-2</v>
      </c>
      <c r="AK30" s="37">
        <v>1.2874200000000001E-2</v>
      </c>
      <c r="AL30" s="37">
        <v>4.2278400000000001E-2</v>
      </c>
      <c r="AM30" s="37">
        <v>0.1201451</v>
      </c>
      <c r="AN30" s="37">
        <v>9.9778999999999996E-3</v>
      </c>
      <c r="AO30" s="38">
        <v>1.9587846</v>
      </c>
      <c r="AP30" s="39">
        <v>1.5994619999999999</v>
      </c>
    </row>
    <row r="31" spans="2:42" x14ac:dyDescent="0.4">
      <c r="B31" s="23" t="s">
        <v>26</v>
      </c>
      <c r="C31" s="24" t="s">
        <v>84</v>
      </c>
      <c r="D31" s="37">
        <v>5.6045000000000001E-3</v>
      </c>
      <c r="E31" s="37">
        <v>2.7603200000000001E-2</v>
      </c>
      <c r="F31" s="37">
        <v>7.7146999999999997E-3</v>
      </c>
      <c r="G31" s="37">
        <v>1.55423E-2</v>
      </c>
      <c r="H31" s="37">
        <v>1.06023E-2</v>
      </c>
      <c r="I31" s="37">
        <v>7.1212999999999997E-3</v>
      </c>
      <c r="J31" s="37">
        <v>4.1213999999999999E-3</v>
      </c>
      <c r="K31" s="37">
        <v>4.9635E-3</v>
      </c>
      <c r="L31" s="37">
        <v>1.09607E-2</v>
      </c>
      <c r="M31" s="37">
        <v>8.3297000000000006E-3</v>
      </c>
      <c r="N31" s="37">
        <v>7.6994999999999997E-3</v>
      </c>
      <c r="O31" s="37">
        <v>1.07884E-2</v>
      </c>
      <c r="P31" s="37">
        <v>7.0419000000000002E-3</v>
      </c>
      <c r="Q31" s="37">
        <v>6.8189000000000001E-3</v>
      </c>
      <c r="R31" s="37">
        <v>1.0681299999999999E-2</v>
      </c>
      <c r="S31" s="37">
        <v>5.1726000000000003E-3</v>
      </c>
      <c r="T31" s="37">
        <v>6.6563999999999998E-3</v>
      </c>
      <c r="U31" s="37">
        <v>8.6739999999999994E-3</v>
      </c>
      <c r="V31" s="37">
        <v>3.6183999999999999E-3</v>
      </c>
      <c r="W31" s="37">
        <v>1.30931E-2</v>
      </c>
      <c r="X31" s="37">
        <v>1.2844400000000001E-2</v>
      </c>
      <c r="Y31" s="37">
        <v>2.27031E-2</v>
      </c>
      <c r="Z31" s="37">
        <v>2.6678899999999998E-2</v>
      </c>
      <c r="AA31" s="37">
        <v>2.60255E-2</v>
      </c>
      <c r="AB31" s="37">
        <v>1.54159E-2</v>
      </c>
      <c r="AC31" s="37">
        <v>1.0384329999999999</v>
      </c>
      <c r="AD31" s="37">
        <v>5.6523499999999997E-2</v>
      </c>
      <c r="AE31" s="37">
        <v>1.9862399999999999E-2</v>
      </c>
      <c r="AF31" s="37">
        <v>8.8645000000000009E-3</v>
      </c>
      <c r="AG31" s="37">
        <v>1.66199E-2</v>
      </c>
      <c r="AH31" s="37">
        <v>7.4757000000000001E-3</v>
      </c>
      <c r="AI31" s="37">
        <v>1.0385500000000001E-2</v>
      </c>
      <c r="AJ31" s="37">
        <v>2.0383399999999999E-2</v>
      </c>
      <c r="AK31" s="37">
        <v>9.3133000000000001E-3</v>
      </c>
      <c r="AL31" s="37">
        <v>1.08205E-2</v>
      </c>
      <c r="AM31" s="37">
        <v>2.8341E-3</v>
      </c>
      <c r="AN31" s="37">
        <v>1.01274E-2</v>
      </c>
      <c r="AO31" s="38">
        <v>1.4981191</v>
      </c>
      <c r="AP31" s="39">
        <v>1.223301</v>
      </c>
    </row>
    <row r="32" spans="2:42" x14ac:dyDescent="0.4">
      <c r="B32" s="23" t="s">
        <v>27</v>
      </c>
      <c r="C32" s="24" t="s">
        <v>85</v>
      </c>
      <c r="D32" s="37">
        <v>3.2842000000000001E-3</v>
      </c>
      <c r="E32" s="37">
        <v>9.2452000000000003E-3</v>
      </c>
      <c r="F32" s="37">
        <v>3.7442E-3</v>
      </c>
      <c r="G32" s="37">
        <v>4.0778999999999998E-3</v>
      </c>
      <c r="H32" s="37">
        <v>4.0138999999999999E-3</v>
      </c>
      <c r="I32" s="37">
        <v>4.3907E-3</v>
      </c>
      <c r="J32" s="37">
        <v>3.2355999999999999E-3</v>
      </c>
      <c r="K32" s="37">
        <v>4.5823000000000001E-3</v>
      </c>
      <c r="L32" s="37">
        <v>4.8805999999999997E-3</v>
      </c>
      <c r="M32" s="37">
        <v>4.6233999999999997E-3</v>
      </c>
      <c r="N32" s="37">
        <v>3.1213999999999999E-3</v>
      </c>
      <c r="O32" s="37">
        <v>4.6722999999999999E-3</v>
      </c>
      <c r="P32" s="37">
        <v>4.0695999999999996E-3</v>
      </c>
      <c r="Q32" s="37">
        <v>4.2046999999999996E-3</v>
      </c>
      <c r="R32" s="37">
        <v>2.8086999999999999E-3</v>
      </c>
      <c r="S32" s="37">
        <v>2.3246999999999999E-3</v>
      </c>
      <c r="T32" s="37">
        <v>2.7745000000000001E-3</v>
      </c>
      <c r="U32" s="37">
        <v>5.7153999999999998E-3</v>
      </c>
      <c r="V32" s="37">
        <v>1.4586E-3</v>
      </c>
      <c r="W32" s="37">
        <v>4.3103999999999998E-3</v>
      </c>
      <c r="X32" s="37">
        <v>5.2630999999999997E-3</v>
      </c>
      <c r="Y32" s="37">
        <v>1.2193300000000001E-2</v>
      </c>
      <c r="Z32" s="37">
        <v>4.5018999999999997E-3</v>
      </c>
      <c r="AA32" s="37">
        <v>4.4768999999999998E-3</v>
      </c>
      <c r="AB32" s="37">
        <v>2.34083E-2</v>
      </c>
      <c r="AC32" s="37">
        <v>1.52417E-2</v>
      </c>
      <c r="AD32" s="37">
        <v>1.0184880000000001</v>
      </c>
      <c r="AE32" s="37">
        <v>1.5655800000000001E-2</v>
      </c>
      <c r="AF32" s="37">
        <v>1.48728E-2</v>
      </c>
      <c r="AG32" s="37">
        <v>2.5693000000000001E-3</v>
      </c>
      <c r="AH32" s="37">
        <v>8.1516000000000002E-3</v>
      </c>
      <c r="AI32" s="37">
        <v>1.42679E-2</v>
      </c>
      <c r="AJ32" s="37">
        <v>1.8760099999999998E-2</v>
      </c>
      <c r="AK32" s="37">
        <v>9.6544999999999999E-3</v>
      </c>
      <c r="AL32" s="37">
        <v>1.40021E-2</v>
      </c>
      <c r="AM32" s="37">
        <v>3.4150000000000001E-3</v>
      </c>
      <c r="AN32" s="37">
        <v>2.8005100000000002E-2</v>
      </c>
      <c r="AO32" s="38">
        <v>1.2944656999999995</v>
      </c>
      <c r="AP32" s="39">
        <v>1.0570059999999999</v>
      </c>
    </row>
    <row r="33" spans="2:42" x14ac:dyDescent="0.4">
      <c r="B33" s="23" t="s">
        <v>28</v>
      </c>
      <c r="C33" s="24" t="s">
        <v>86</v>
      </c>
      <c r="D33" s="37">
        <v>5.4197599999999999E-2</v>
      </c>
      <c r="E33" s="37">
        <v>0.24401990000000001</v>
      </c>
      <c r="F33" s="37">
        <v>2.8212500000000001E-2</v>
      </c>
      <c r="G33" s="37">
        <v>2.2067199999999999E-2</v>
      </c>
      <c r="H33" s="37">
        <v>3.2117199999999999E-2</v>
      </c>
      <c r="I33" s="37">
        <v>2.3424E-2</v>
      </c>
      <c r="J33" s="37">
        <v>4.9074100000000002E-2</v>
      </c>
      <c r="K33" s="37">
        <v>1.7870799999999999E-2</v>
      </c>
      <c r="L33" s="37">
        <v>5.0071900000000003E-2</v>
      </c>
      <c r="M33" s="37">
        <v>3.5631299999999998E-2</v>
      </c>
      <c r="N33" s="37">
        <v>2.73604E-2</v>
      </c>
      <c r="O33" s="37">
        <v>2.4117799999999998E-2</v>
      </c>
      <c r="P33" s="37">
        <v>1.8776600000000001E-2</v>
      </c>
      <c r="Q33" s="37">
        <v>1.6735E-2</v>
      </c>
      <c r="R33" s="37">
        <v>2.0367400000000001E-2</v>
      </c>
      <c r="S33" s="37">
        <v>1.39297E-2</v>
      </c>
      <c r="T33" s="37">
        <v>1.6341100000000001E-2</v>
      </c>
      <c r="U33" s="37">
        <v>2.0304099999999999E-2</v>
      </c>
      <c r="V33" s="37">
        <v>1.17003E-2</v>
      </c>
      <c r="W33" s="37">
        <v>5.3764399999999997E-2</v>
      </c>
      <c r="X33" s="37">
        <v>3.8659699999999998E-2</v>
      </c>
      <c r="Y33" s="37">
        <v>2.8925099999999999E-2</v>
      </c>
      <c r="Z33" s="37">
        <v>2.6187599999999998E-2</v>
      </c>
      <c r="AA33" s="37">
        <v>5.1271600000000001E-2</v>
      </c>
      <c r="AB33" s="37">
        <v>4.5725000000000002E-2</v>
      </c>
      <c r="AC33" s="37">
        <v>2.9272900000000001E-2</v>
      </c>
      <c r="AD33" s="37">
        <v>4.0809000000000002E-3</v>
      </c>
      <c r="AE33" s="37">
        <v>1.0506040000000001</v>
      </c>
      <c r="AF33" s="37">
        <v>2.3070500000000001E-2</v>
      </c>
      <c r="AG33" s="37">
        <v>2.8483700000000001E-2</v>
      </c>
      <c r="AH33" s="37">
        <v>2.39007E-2</v>
      </c>
      <c r="AI33" s="37">
        <v>1.5932600000000002E-2</v>
      </c>
      <c r="AJ33" s="37">
        <v>3.3227899999999998E-2</v>
      </c>
      <c r="AK33" s="37">
        <v>1.6272399999999999E-2</v>
      </c>
      <c r="AL33" s="37">
        <v>4.2931499999999997E-2</v>
      </c>
      <c r="AM33" s="37">
        <v>4.0440999999999998E-2</v>
      </c>
      <c r="AN33" s="37">
        <v>7.6103199999999996E-2</v>
      </c>
      <c r="AO33" s="38">
        <v>2.3551736000000001</v>
      </c>
      <c r="AP33" s="39">
        <v>1.923136</v>
      </c>
    </row>
    <row r="34" spans="2:42" x14ac:dyDescent="0.4">
      <c r="B34" s="23" t="s">
        <v>29</v>
      </c>
      <c r="C34" s="24" t="s">
        <v>87</v>
      </c>
      <c r="D34" s="37">
        <v>3.5411000000000002E-3</v>
      </c>
      <c r="E34" s="37">
        <v>4.2329999999999998E-3</v>
      </c>
      <c r="F34" s="37">
        <v>4.6154999999999998E-3</v>
      </c>
      <c r="G34" s="37">
        <v>4.4408E-3</v>
      </c>
      <c r="H34" s="37">
        <v>4.8519000000000001E-3</v>
      </c>
      <c r="I34" s="37">
        <v>1.1977E-2</v>
      </c>
      <c r="J34" s="37">
        <v>3.6887000000000001E-3</v>
      </c>
      <c r="K34" s="37">
        <v>4.9382000000000002E-3</v>
      </c>
      <c r="L34" s="37">
        <v>4.5415999999999998E-3</v>
      </c>
      <c r="M34" s="37">
        <v>5.0758000000000001E-3</v>
      </c>
      <c r="N34" s="37">
        <v>4.2924E-3</v>
      </c>
      <c r="O34" s="37">
        <v>4.3373999999999999E-3</v>
      </c>
      <c r="P34" s="37">
        <v>5.0791999999999999E-3</v>
      </c>
      <c r="Q34" s="37">
        <v>6.1866999999999998E-3</v>
      </c>
      <c r="R34" s="37">
        <v>4.7212E-3</v>
      </c>
      <c r="S34" s="37">
        <v>5.1193999999999996E-3</v>
      </c>
      <c r="T34" s="37">
        <v>7.7047000000000001E-3</v>
      </c>
      <c r="U34" s="37">
        <v>1.3892699999999999E-2</v>
      </c>
      <c r="V34" s="37">
        <v>2.5994E-3</v>
      </c>
      <c r="W34" s="37">
        <v>4.9995999999999999E-3</v>
      </c>
      <c r="X34" s="37">
        <v>6.4348000000000001E-3</v>
      </c>
      <c r="Y34" s="37">
        <v>1.5805300000000001E-2</v>
      </c>
      <c r="Z34" s="37">
        <v>2.68766E-2</v>
      </c>
      <c r="AA34" s="37">
        <v>7.8189000000000002E-3</v>
      </c>
      <c r="AB34" s="37">
        <v>1.8868699999999999E-2</v>
      </c>
      <c r="AC34" s="37">
        <v>2.7925499999999999E-2</v>
      </c>
      <c r="AD34" s="37">
        <v>2.7393999999999999E-3</v>
      </c>
      <c r="AE34" s="37">
        <v>7.8826E-3</v>
      </c>
      <c r="AF34" s="37">
        <v>1.0962400000000001</v>
      </c>
      <c r="AG34" s="37">
        <v>1.45104E-2</v>
      </c>
      <c r="AH34" s="37">
        <v>1.53778E-2</v>
      </c>
      <c r="AI34" s="37">
        <v>7.3967E-3</v>
      </c>
      <c r="AJ34" s="37">
        <v>3.4562700000000002E-2</v>
      </c>
      <c r="AK34" s="37">
        <v>2.1956799999999999E-2</v>
      </c>
      <c r="AL34" s="37">
        <v>1.20064E-2</v>
      </c>
      <c r="AM34" s="37">
        <v>2.6849E-3</v>
      </c>
      <c r="AN34" s="37">
        <v>3.8902899999999997E-2</v>
      </c>
      <c r="AO34" s="38">
        <v>1.4688267000000002</v>
      </c>
      <c r="AP34" s="39">
        <v>1.1993819999999999</v>
      </c>
    </row>
    <row r="35" spans="2:42" x14ac:dyDescent="0.4">
      <c r="B35" s="23" t="s">
        <v>30</v>
      </c>
      <c r="C35" s="24" t="s">
        <v>88</v>
      </c>
      <c r="D35" s="37">
        <v>1.3904E-3</v>
      </c>
      <c r="E35" s="37">
        <v>2.2745E-3</v>
      </c>
      <c r="F35" s="37">
        <v>8.8259999999999999E-4</v>
      </c>
      <c r="G35" s="37">
        <v>8.0309999999999995E-4</v>
      </c>
      <c r="H35" s="37">
        <v>8.6919999999999999E-4</v>
      </c>
      <c r="I35" s="37">
        <v>6.5780000000000005E-4</v>
      </c>
      <c r="J35" s="37">
        <v>1.4423999999999999E-3</v>
      </c>
      <c r="K35" s="37">
        <v>6.8179999999999998E-4</v>
      </c>
      <c r="L35" s="37">
        <v>1.7859E-3</v>
      </c>
      <c r="M35" s="37">
        <v>3.1684999999999999E-3</v>
      </c>
      <c r="N35" s="37">
        <v>1.8247000000000001E-3</v>
      </c>
      <c r="O35" s="37">
        <v>1.1050000000000001E-3</v>
      </c>
      <c r="P35" s="37">
        <v>2.0779000000000001E-3</v>
      </c>
      <c r="Q35" s="37">
        <v>1.5334000000000001E-3</v>
      </c>
      <c r="R35" s="37">
        <v>7.5339999999999999E-4</v>
      </c>
      <c r="S35" s="37">
        <v>4.5140000000000002E-4</v>
      </c>
      <c r="T35" s="37">
        <v>4.7120000000000002E-4</v>
      </c>
      <c r="U35" s="37">
        <v>7.2139999999999997E-4</v>
      </c>
      <c r="V35" s="37">
        <v>2.5579999999999998E-4</v>
      </c>
      <c r="W35" s="37">
        <v>7.3110000000000004E-4</v>
      </c>
      <c r="X35" s="37">
        <v>3.2743999999999998E-3</v>
      </c>
      <c r="Y35" s="37">
        <v>2.2177999999999998E-3</v>
      </c>
      <c r="Z35" s="37">
        <v>3.1312000000000002E-3</v>
      </c>
      <c r="AA35" s="37">
        <v>5.1468E-3</v>
      </c>
      <c r="AB35" s="37">
        <v>1.9201000000000001E-3</v>
      </c>
      <c r="AC35" s="37">
        <v>1.3531999999999999E-3</v>
      </c>
      <c r="AD35" s="37">
        <v>3.567E-4</v>
      </c>
      <c r="AE35" s="37">
        <v>2.2339999999999999E-3</v>
      </c>
      <c r="AF35" s="37">
        <v>1.1818E-3</v>
      </c>
      <c r="AG35" s="37">
        <v>1.000561</v>
      </c>
      <c r="AH35" s="37">
        <v>2.4223000000000001E-3</v>
      </c>
      <c r="AI35" s="37">
        <v>1.2229999999999999E-3</v>
      </c>
      <c r="AJ35" s="37">
        <v>1.6052E-3</v>
      </c>
      <c r="AK35" s="37">
        <v>1.1949E-3</v>
      </c>
      <c r="AL35" s="37">
        <v>1.168E-3</v>
      </c>
      <c r="AM35" s="37">
        <v>4.4989999999999999E-4</v>
      </c>
      <c r="AN35" s="37">
        <v>0.24705360000000001</v>
      </c>
      <c r="AO35" s="38">
        <v>1.3003754000000003</v>
      </c>
      <c r="AP35" s="39">
        <v>1.0618320000000001</v>
      </c>
    </row>
    <row r="36" spans="2:42" x14ac:dyDescent="0.4">
      <c r="B36" s="23" t="s">
        <v>31</v>
      </c>
      <c r="C36" s="24" t="s">
        <v>89</v>
      </c>
      <c r="D36" s="37">
        <v>7.4300000000000004E-5</v>
      </c>
      <c r="E36" s="37">
        <v>1.4129999999999999E-4</v>
      </c>
      <c r="F36" s="37">
        <v>2.254E-4</v>
      </c>
      <c r="G36" s="37">
        <v>7.6799999999999997E-5</v>
      </c>
      <c r="H36" s="37">
        <v>1.5559999999999999E-4</v>
      </c>
      <c r="I36" s="37">
        <v>2.9280000000000002E-4</v>
      </c>
      <c r="J36" s="37">
        <v>6.2000000000000003E-5</v>
      </c>
      <c r="K36" s="37">
        <v>1.5970000000000001E-4</v>
      </c>
      <c r="L36" s="37">
        <v>1.161E-4</v>
      </c>
      <c r="M36" s="37">
        <v>3.6059999999999998E-4</v>
      </c>
      <c r="N36" s="37">
        <v>1.054E-4</v>
      </c>
      <c r="O36" s="37">
        <v>2.8130000000000001E-4</v>
      </c>
      <c r="P36" s="37">
        <v>6.334E-4</v>
      </c>
      <c r="Q36" s="37">
        <v>2.5569999999999998E-4</v>
      </c>
      <c r="R36" s="37">
        <v>2.4939999999999999E-4</v>
      </c>
      <c r="S36" s="37">
        <v>7.5120000000000004E-4</v>
      </c>
      <c r="T36" s="37">
        <v>5.6700000000000001E-4</v>
      </c>
      <c r="U36" s="37">
        <v>6.0579999999999998E-4</v>
      </c>
      <c r="V36" s="37">
        <v>1.18E-4</v>
      </c>
      <c r="W36" s="37">
        <v>1.2659999999999999E-4</v>
      </c>
      <c r="X36" s="37">
        <v>1.7239999999999999E-4</v>
      </c>
      <c r="Y36" s="37">
        <v>1.137E-3</v>
      </c>
      <c r="Z36" s="37">
        <v>2.5050000000000002E-4</v>
      </c>
      <c r="AA36" s="37">
        <v>2.0330000000000001E-4</v>
      </c>
      <c r="AB36" s="37">
        <v>2.4800000000000001E-4</v>
      </c>
      <c r="AC36" s="37">
        <v>2.6120000000000001E-4</v>
      </c>
      <c r="AD36" s="37">
        <v>2.5999999999999998E-5</v>
      </c>
      <c r="AE36" s="37">
        <v>4.7320000000000001E-4</v>
      </c>
      <c r="AF36" s="37">
        <v>3.1541999999999998E-3</v>
      </c>
      <c r="AG36" s="37">
        <v>1.3679999999999999E-4</v>
      </c>
      <c r="AH36" s="37">
        <v>1.0000869999999999</v>
      </c>
      <c r="AI36" s="37">
        <v>1.149E-4</v>
      </c>
      <c r="AJ36" s="37">
        <v>1.406E-4</v>
      </c>
      <c r="AK36" s="37">
        <v>3.949E-4</v>
      </c>
      <c r="AL36" s="37">
        <v>3.635E-4</v>
      </c>
      <c r="AM36" s="37">
        <v>5.1400000000000003E-5</v>
      </c>
      <c r="AN36" s="37">
        <v>2.8380000000000001E-4</v>
      </c>
      <c r="AO36" s="38">
        <v>1.0128571</v>
      </c>
      <c r="AP36" s="39">
        <v>0.82705680000000004</v>
      </c>
    </row>
    <row r="37" spans="2:42" x14ac:dyDescent="0.4">
      <c r="B37" s="23" t="s">
        <v>32</v>
      </c>
      <c r="C37" s="24" t="s">
        <v>90</v>
      </c>
      <c r="D37" s="37">
        <v>3.9050000000000001E-4</v>
      </c>
      <c r="E37" s="37">
        <v>5.8E-5</v>
      </c>
      <c r="F37" s="37">
        <v>3.1699999999999998E-5</v>
      </c>
      <c r="G37" s="37">
        <v>2.69E-5</v>
      </c>
      <c r="H37" s="37">
        <v>2.7100000000000001E-5</v>
      </c>
      <c r="I37" s="37">
        <v>6.3800000000000006E-5</v>
      </c>
      <c r="J37" s="37">
        <v>2.9799999999999999E-5</v>
      </c>
      <c r="K37" s="37">
        <v>2.5000000000000001E-5</v>
      </c>
      <c r="L37" s="37">
        <v>3.9199999999999997E-5</v>
      </c>
      <c r="M37" s="37">
        <v>5.94E-5</v>
      </c>
      <c r="N37" s="37">
        <v>3.5800000000000003E-5</v>
      </c>
      <c r="O37" s="37">
        <v>2.48E-5</v>
      </c>
      <c r="P37" s="37">
        <v>3.29E-5</v>
      </c>
      <c r="Q37" s="37">
        <v>2.76E-5</v>
      </c>
      <c r="R37" s="37">
        <v>1.9599999999999999E-5</v>
      </c>
      <c r="S37" s="37">
        <v>1.77E-5</v>
      </c>
      <c r="T37" s="37">
        <v>1.7200000000000001E-5</v>
      </c>
      <c r="U37" s="37">
        <v>2.6400000000000001E-5</v>
      </c>
      <c r="V37" s="37">
        <v>1.0699999999999999E-5</v>
      </c>
      <c r="W37" s="37">
        <v>3.5299999999999997E-5</v>
      </c>
      <c r="X37" s="37">
        <v>4.9799999999999998E-5</v>
      </c>
      <c r="Y37" s="37">
        <v>3.6989999999999999E-4</v>
      </c>
      <c r="Z37" s="37">
        <v>4.1060000000000001E-4</v>
      </c>
      <c r="AA37" s="37">
        <v>8.4900000000000004E-5</v>
      </c>
      <c r="AB37" s="37">
        <v>7.6799999999999997E-5</v>
      </c>
      <c r="AC37" s="37">
        <v>2.0210000000000001E-4</v>
      </c>
      <c r="AD37" s="37">
        <v>2.0000000000000002E-5</v>
      </c>
      <c r="AE37" s="37">
        <v>1.3329999999999999E-4</v>
      </c>
      <c r="AF37" s="37">
        <v>1.0299E-3</v>
      </c>
      <c r="AG37" s="37">
        <v>5.2099999999999999E-5</v>
      </c>
      <c r="AH37" s="37">
        <v>7.08E-5</v>
      </c>
      <c r="AI37" s="37">
        <v>1.0146269999999999</v>
      </c>
      <c r="AJ37" s="37">
        <v>7.1199999999999996E-5</v>
      </c>
      <c r="AK37" s="37">
        <v>7.5900000000000002E-5</v>
      </c>
      <c r="AL37" s="37">
        <v>1.07E-4</v>
      </c>
      <c r="AM37" s="37">
        <v>1.5699999999999999E-5</v>
      </c>
      <c r="AN37" s="37">
        <v>2.4778999999999999E-3</v>
      </c>
      <c r="AO37" s="38">
        <v>1.0208743</v>
      </c>
      <c r="AP37" s="39">
        <v>0.83360330000000005</v>
      </c>
    </row>
    <row r="38" spans="2:42" x14ac:dyDescent="0.4">
      <c r="B38" s="23" t="s">
        <v>33</v>
      </c>
      <c r="C38" s="24" t="s">
        <v>91</v>
      </c>
      <c r="D38" s="37">
        <v>3.7490000000000001E-4</v>
      </c>
      <c r="E38" s="37">
        <v>1.8185E-3</v>
      </c>
      <c r="F38" s="37">
        <v>1.2114999999999999E-3</v>
      </c>
      <c r="G38" s="37">
        <v>7.3320000000000004E-4</v>
      </c>
      <c r="H38" s="37">
        <v>1.9155999999999999E-3</v>
      </c>
      <c r="I38" s="37">
        <v>3.9819E-3</v>
      </c>
      <c r="J38" s="37">
        <v>1.2306000000000001E-3</v>
      </c>
      <c r="K38" s="37">
        <v>8.3920000000000002E-4</v>
      </c>
      <c r="L38" s="37">
        <v>1.0472000000000001E-3</v>
      </c>
      <c r="M38" s="37">
        <v>1.0681E-3</v>
      </c>
      <c r="N38" s="37">
        <v>6.9019999999999997E-4</v>
      </c>
      <c r="O38" s="37">
        <v>9.8839999999999996E-4</v>
      </c>
      <c r="P38" s="37">
        <v>1.9005000000000001E-3</v>
      </c>
      <c r="Q38" s="37">
        <v>1.4415000000000001E-3</v>
      </c>
      <c r="R38" s="37">
        <v>1.0755999999999999E-3</v>
      </c>
      <c r="S38" s="37">
        <v>8.7259999999999996E-4</v>
      </c>
      <c r="T38" s="37">
        <v>9.1379999999999999E-4</v>
      </c>
      <c r="U38" s="37">
        <v>3.1392999999999998E-3</v>
      </c>
      <c r="V38" s="37">
        <v>2.498E-4</v>
      </c>
      <c r="W38" s="37">
        <v>8.118E-4</v>
      </c>
      <c r="X38" s="37">
        <v>1.4269E-3</v>
      </c>
      <c r="Y38" s="37">
        <v>3.8482999999999998E-3</v>
      </c>
      <c r="Z38" s="37">
        <v>1.0987800000000001E-2</v>
      </c>
      <c r="AA38" s="37">
        <v>2.4751E-3</v>
      </c>
      <c r="AB38" s="37">
        <v>9.9130000000000008E-4</v>
      </c>
      <c r="AC38" s="37">
        <v>3.2031E-3</v>
      </c>
      <c r="AD38" s="37">
        <v>4.1429999999999999E-4</v>
      </c>
      <c r="AE38" s="37">
        <v>1.7195000000000001E-3</v>
      </c>
      <c r="AF38" s="37">
        <v>1.7688000000000001E-3</v>
      </c>
      <c r="AG38" s="37">
        <v>3.837E-4</v>
      </c>
      <c r="AH38" s="37">
        <v>2.0852000000000002E-3</v>
      </c>
      <c r="AI38" s="37">
        <v>1.3041000000000001E-3</v>
      </c>
      <c r="AJ38" s="37">
        <v>1.0003770000000001</v>
      </c>
      <c r="AK38" s="37">
        <v>2.6134000000000001E-3</v>
      </c>
      <c r="AL38" s="37">
        <v>2.7204999999999998E-3</v>
      </c>
      <c r="AM38" s="37">
        <v>2.3269999999999999E-4</v>
      </c>
      <c r="AN38" s="37">
        <v>5.1757000000000001E-3</v>
      </c>
      <c r="AO38" s="38">
        <v>1.0680315999999999</v>
      </c>
      <c r="AP38" s="39">
        <v>0.87210969999999999</v>
      </c>
    </row>
    <row r="39" spans="2:42" x14ac:dyDescent="0.4">
      <c r="B39" s="23" t="s">
        <v>34</v>
      </c>
      <c r="C39" s="24" t="s">
        <v>92</v>
      </c>
      <c r="D39" s="37">
        <v>1.6313000000000001E-2</v>
      </c>
      <c r="E39" s="37">
        <v>4.0825599999999997E-2</v>
      </c>
      <c r="F39" s="37">
        <v>3.35803E-2</v>
      </c>
      <c r="G39" s="37">
        <v>2.4199999999999999E-2</v>
      </c>
      <c r="H39" s="37">
        <v>2.48764E-2</v>
      </c>
      <c r="I39" s="37">
        <v>5.0710999999999999E-2</v>
      </c>
      <c r="J39" s="37">
        <v>3.0855799999999999E-2</v>
      </c>
      <c r="K39" s="37">
        <v>3.3386100000000002E-2</v>
      </c>
      <c r="L39" s="37">
        <v>3.6384100000000003E-2</v>
      </c>
      <c r="M39" s="37">
        <v>2.8794299999999998E-2</v>
      </c>
      <c r="N39" s="37">
        <v>2.37412E-2</v>
      </c>
      <c r="O39" s="37">
        <v>2.4742900000000002E-2</v>
      </c>
      <c r="P39" s="37">
        <v>3.5645999999999997E-2</v>
      </c>
      <c r="Q39" s="37">
        <v>3.1640300000000003E-2</v>
      </c>
      <c r="R39" s="37">
        <v>2.6537000000000002E-2</v>
      </c>
      <c r="S39" s="37">
        <v>3.07266E-2</v>
      </c>
      <c r="T39" s="37">
        <v>2.5448700000000001E-2</v>
      </c>
      <c r="U39" s="37">
        <v>3.5496699999999999E-2</v>
      </c>
      <c r="V39" s="37">
        <v>2.1851599999999999E-2</v>
      </c>
      <c r="W39" s="37">
        <v>3.0481899999999999E-2</v>
      </c>
      <c r="X39" s="37">
        <v>6.7811800000000005E-2</v>
      </c>
      <c r="Y39" s="37">
        <v>0.15919459999999999</v>
      </c>
      <c r="Z39" s="37">
        <v>0.1193144</v>
      </c>
      <c r="AA39" s="37">
        <v>5.2635300000000003E-2</v>
      </c>
      <c r="AB39" s="37">
        <v>6.2605099999999997E-2</v>
      </c>
      <c r="AC39" s="37">
        <v>7.7217499999999994E-2</v>
      </c>
      <c r="AD39" s="37">
        <v>1.55319E-2</v>
      </c>
      <c r="AE39" s="37">
        <v>0.10900600000000001</v>
      </c>
      <c r="AF39" s="37">
        <v>9.8052100000000003E-2</v>
      </c>
      <c r="AG39" s="37">
        <v>5.9874200000000002E-2</v>
      </c>
      <c r="AH39" s="37">
        <v>5.22684E-2</v>
      </c>
      <c r="AI39" s="37">
        <v>3.6413899999999999E-2</v>
      </c>
      <c r="AJ39" s="37">
        <v>5.97057E-2</v>
      </c>
      <c r="AK39" s="37">
        <v>1.0794859999999999</v>
      </c>
      <c r="AL39" s="37">
        <v>3.5132499999999997E-2</v>
      </c>
      <c r="AM39" s="37">
        <v>1.20144E-2</v>
      </c>
      <c r="AN39" s="37">
        <v>5.16531E-2</v>
      </c>
      <c r="AO39" s="38">
        <v>2.7541563999999998</v>
      </c>
      <c r="AP39" s="39">
        <v>2.248929</v>
      </c>
    </row>
    <row r="40" spans="2:42" x14ac:dyDescent="0.4">
      <c r="B40" s="23" t="s">
        <v>35</v>
      </c>
      <c r="C40" s="24" t="s">
        <v>93</v>
      </c>
      <c r="D40" s="37">
        <v>1.9550000000000001E-4</v>
      </c>
      <c r="E40" s="37">
        <v>3.0219999999999997E-4</v>
      </c>
      <c r="F40" s="37">
        <v>3.0420000000000002E-4</v>
      </c>
      <c r="G40" s="37">
        <v>2.4169999999999999E-4</v>
      </c>
      <c r="H40" s="37">
        <v>2.086E-4</v>
      </c>
      <c r="I40" s="37">
        <v>3.2459999999999998E-4</v>
      </c>
      <c r="J40" s="37">
        <v>2.1159999999999999E-4</v>
      </c>
      <c r="K40" s="37">
        <v>2.0430000000000001E-4</v>
      </c>
      <c r="L40" s="37">
        <v>1.9680000000000001E-4</v>
      </c>
      <c r="M40" s="37">
        <v>2.1350000000000001E-4</v>
      </c>
      <c r="N40" s="37">
        <v>2.085E-4</v>
      </c>
      <c r="O40" s="37">
        <v>1.8670000000000001E-4</v>
      </c>
      <c r="P40" s="37">
        <v>2.4220000000000001E-4</v>
      </c>
      <c r="Q40" s="37">
        <v>1.83E-4</v>
      </c>
      <c r="R40" s="37">
        <v>2.154E-4</v>
      </c>
      <c r="S40" s="37">
        <v>2.3680000000000001E-4</v>
      </c>
      <c r="T40" s="37">
        <v>1.9479999999999999E-4</v>
      </c>
      <c r="U40" s="37">
        <v>4.6329999999999999E-4</v>
      </c>
      <c r="V40" s="37">
        <v>1.728E-4</v>
      </c>
      <c r="W40" s="37">
        <v>2.989E-4</v>
      </c>
      <c r="X40" s="37">
        <v>4.3179999999999998E-4</v>
      </c>
      <c r="Y40" s="37">
        <v>5.2340000000000004E-4</v>
      </c>
      <c r="Z40" s="37">
        <v>7.3450000000000002E-4</v>
      </c>
      <c r="AA40" s="37">
        <v>2.4479999999999999E-4</v>
      </c>
      <c r="AB40" s="37">
        <v>9.6889999999999997E-4</v>
      </c>
      <c r="AC40" s="37">
        <v>5.1369999999999996E-4</v>
      </c>
      <c r="AD40" s="37">
        <v>4.3429999999999999E-4</v>
      </c>
      <c r="AE40" s="37">
        <v>6.1830000000000001E-4</v>
      </c>
      <c r="AF40" s="37">
        <v>8.2977999999999993E-3</v>
      </c>
      <c r="AG40" s="37">
        <v>5.8200000000000005E-4</v>
      </c>
      <c r="AH40" s="37">
        <v>2.6408E-3</v>
      </c>
      <c r="AI40" s="37">
        <v>1.1537199999999999E-2</v>
      </c>
      <c r="AJ40" s="37">
        <v>2.7136E-3</v>
      </c>
      <c r="AK40" s="37">
        <v>1.3052999999999999E-3</v>
      </c>
      <c r="AL40" s="37">
        <v>1.016087</v>
      </c>
      <c r="AM40" s="37">
        <v>1.4339999999999999E-4</v>
      </c>
      <c r="AN40" s="37">
        <v>2.0745999999999998E-3</v>
      </c>
      <c r="AO40" s="38">
        <v>1.0546568000000001</v>
      </c>
      <c r="AP40" s="39">
        <v>0.86118850000000002</v>
      </c>
    </row>
    <row r="41" spans="2:42" x14ac:dyDescent="0.4">
      <c r="B41" s="23" t="s">
        <v>36</v>
      </c>
      <c r="C41" s="24" t="s">
        <v>94</v>
      </c>
      <c r="D41" s="37">
        <v>2.3473000000000001E-3</v>
      </c>
      <c r="E41" s="37">
        <v>3.4443999999999998E-3</v>
      </c>
      <c r="F41" s="37">
        <v>2.3685999999999998E-3</v>
      </c>
      <c r="G41" s="37">
        <v>2.8963000000000001E-3</v>
      </c>
      <c r="H41" s="37">
        <v>3.3923E-3</v>
      </c>
      <c r="I41" s="37">
        <v>2.6459000000000001E-3</v>
      </c>
      <c r="J41" s="37">
        <v>1.652E-3</v>
      </c>
      <c r="K41" s="37">
        <v>1.1368999999999999E-3</v>
      </c>
      <c r="L41" s="37">
        <v>6.0552999999999996E-3</v>
      </c>
      <c r="M41" s="37">
        <v>1.9530999999999999E-3</v>
      </c>
      <c r="N41" s="37">
        <v>1.8582E-3</v>
      </c>
      <c r="O41" s="37">
        <v>1.8427999999999999E-3</v>
      </c>
      <c r="P41" s="37">
        <v>3.8498999999999999E-3</v>
      </c>
      <c r="Q41" s="37">
        <v>4.1606000000000004E-3</v>
      </c>
      <c r="R41" s="37">
        <v>4.6715000000000003E-3</v>
      </c>
      <c r="S41" s="37">
        <v>3.4997000000000001E-3</v>
      </c>
      <c r="T41" s="37">
        <v>1.8663E-3</v>
      </c>
      <c r="U41" s="37">
        <v>5.0251000000000002E-3</v>
      </c>
      <c r="V41" s="37">
        <v>1.3553E-3</v>
      </c>
      <c r="W41" s="37">
        <v>5.3298E-3</v>
      </c>
      <c r="X41" s="37">
        <v>4.9451E-3</v>
      </c>
      <c r="Y41" s="37">
        <v>2.2736000000000002E-3</v>
      </c>
      <c r="Z41" s="37">
        <v>5.1599000000000003E-3</v>
      </c>
      <c r="AA41" s="37">
        <v>1.064E-2</v>
      </c>
      <c r="AB41" s="37">
        <v>7.2072000000000004E-3</v>
      </c>
      <c r="AC41" s="37">
        <v>1.1949599999999999E-2</v>
      </c>
      <c r="AD41" s="37">
        <v>1.3255000000000001E-3</v>
      </c>
      <c r="AE41" s="37">
        <v>5.5158000000000004E-3</v>
      </c>
      <c r="AF41" s="37">
        <v>8.6382999999999998E-3</v>
      </c>
      <c r="AG41" s="37">
        <v>1.02051E-2</v>
      </c>
      <c r="AH41" s="37">
        <v>1.2813700000000001E-2</v>
      </c>
      <c r="AI41" s="37">
        <v>8.1294999999999996E-3</v>
      </c>
      <c r="AJ41" s="37">
        <v>1.7078300000000001E-2</v>
      </c>
      <c r="AK41" s="37">
        <v>5.2805999999999999E-3</v>
      </c>
      <c r="AL41" s="37">
        <v>7.0482000000000001E-3</v>
      </c>
      <c r="AM41" s="37">
        <v>1.001158</v>
      </c>
      <c r="AN41" s="37">
        <v>4.2155999999999999E-3</v>
      </c>
      <c r="AO41" s="38">
        <v>1.1849353</v>
      </c>
      <c r="AP41" s="39">
        <v>0.96756850000000005</v>
      </c>
    </row>
    <row r="42" spans="2:42" x14ac:dyDescent="0.4">
      <c r="B42" s="23" t="s">
        <v>37</v>
      </c>
      <c r="C42" s="24" t="s">
        <v>95</v>
      </c>
      <c r="D42" s="37">
        <v>5.6381000000000001E-3</v>
      </c>
      <c r="E42" s="37">
        <v>9.2233999999999997E-3</v>
      </c>
      <c r="F42" s="37">
        <v>3.5788999999999999E-3</v>
      </c>
      <c r="G42" s="37">
        <v>3.2566000000000001E-3</v>
      </c>
      <c r="H42" s="37">
        <v>3.5249000000000001E-3</v>
      </c>
      <c r="I42" s="37">
        <v>2.6676E-3</v>
      </c>
      <c r="J42" s="37">
        <v>5.8493E-3</v>
      </c>
      <c r="K42" s="37">
        <v>2.7647000000000001E-3</v>
      </c>
      <c r="L42" s="37">
        <v>7.2420000000000002E-3</v>
      </c>
      <c r="M42" s="37">
        <v>1.28488E-2</v>
      </c>
      <c r="N42" s="37">
        <v>7.3996000000000001E-3</v>
      </c>
      <c r="O42" s="37">
        <v>4.4811E-3</v>
      </c>
      <c r="P42" s="37">
        <v>8.4262999999999994E-3</v>
      </c>
      <c r="Q42" s="37">
        <v>6.2182000000000001E-3</v>
      </c>
      <c r="R42" s="37">
        <v>3.0552000000000001E-3</v>
      </c>
      <c r="S42" s="37">
        <v>1.8304E-3</v>
      </c>
      <c r="T42" s="37">
        <v>1.9108E-3</v>
      </c>
      <c r="U42" s="37">
        <v>2.9253E-3</v>
      </c>
      <c r="V42" s="37">
        <v>1.0372000000000001E-3</v>
      </c>
      <c r="W42" s="37">
        <v>2.9648999999999999E-3</v>
      </c>
      <c r="X42" s="37">
        <v>1.32783E-2</v>
      </c>
      <c r="Y42" s="37">
        <v>8.9934000000000004E-3</v>
      </c>
      <c r="Z42" s="37">
        <v>1.26975E-2</v>
      </c>
      <c r="AA42" s="37">
        <v>2.08711E-2</v>
      </c>
      <c r="AB42" s="37">
        <v>7.7863000000000003E-3</v>
      </c>
      <c r="AC42" s="37">
        <v>5.4872999999999996E-3</v>
      </c>
      <c r="AD42" s="37">
        <v>1.4465000000000001E-3</v>
      </c>
      <c r="AE42" s="37">
        <v>9.0594000000000004E-3</v>
      </c>
      <c r="AF42" s="37">
        <v>4.7924999999999999E-3</v>
      </c>
      <c r="AG42" s="37">
        <v>2.2745999999999999E-3</v>
      </c>
      <c r="AH42" s="37">
        <v>9.8227999999999996E-3</v>
      </c>
      <c r="AI42" s="37">
        <v>4.9595999999999998E-3</v>
      </c>
      <c r="AJ42" s="37">
        <v>6.5093E-3</v>
      </c>
      <c r="AK42" s="37">
        <v>4.8456999999999997E-3</v>
      </c>
      <c r="AL42" s="37">
        <v>4.7362999999999997E-3</v>
      </c>
      <c r="AM42" s="37">
        <v>1.8243000000000001E-3</v>
      </c>
      <c r="AN42" s="37">
        <v>1.001841</v>
      </c>
      <c r="AO42" s="40">
        <v>1.2180692</v>
      </c>
      <c r="AP42" s="41">
        <v>0.99462439999999996</v>
      </c>
    </row>
    <row r="43" spans="2:42" ht="23.25" customHeight="1" x14ac:dyDescent="0.4">
      <c r="B43" s="51" t="s">
        <v>135</v>
      </c>
      <c r="C43" s="52"/>
      <c r="D43" s="42">
        <v>1.1838062940000007</v>
      </c>
      <c r="E43" s="42">
        <v>1.3888569999999996</v>
      </c>
      <c r="F43" s="42">
        <v>1.1979353649999998</v>
      </c>
      <c r="G43" s="42">
        <v>1.1788218559999997</v>
      </c>
      <c r="H43" s="42">
        <v>1.1796728609999996</v>
      </c>
      <c r="I43" s="42">
        <v>1.2249647320000001</v>
      </c>
      <c r="J43" s="42">
        <v>1.1900808650000003</v>
      </c>
      <c r="K43" s="42">
        <v>1.2218457559999996</v>
      </c>
      <c r="L43" s="42">
        <v>1.2331314800000008</v>
      </c>
      <c r="M43" s="42">
        <v>1.2089345969999998</v>
      </c>
      <c r="N43" s="42">
        <v>1.2036512879999999</v>
      </c>
      <c r="O43" s="42">
        <v>1.14145757</v>
      </c>
      <c r="P43" s="42">
        <v>1.1446223199999999</v>
      </c>
      <c r="Q43" s="42">
        <v>1.1421810000000003</v>
      </c>
      <c r="R43" s="42">
        <v>1.1463765099999998</v>
      </c>
      <c r="S43" s="42">
        <v>1.1401736600000003</v>
      </c>
      <c r="T43" s="42">
        <v>1.1213359400000003</v>
      </c>
      <c r="U43" s="42">
        <v>1.1524457299999997</v>
      </c>
      <c r="V43" s="42">
        <v>1.12151633</v>
      </c>
      <c r="W43" s="42">
        <v>1.2276364300000002</v>
      </c>
      <c r="X43" s="42">
        <v>1.2133984000000004</v>
      </c>
      <c r="Y43" s="42">
        <v>1.4565918900000001</v>
      </c>
      <c r="Z43" s="42">
        <v>1.4108919599999998</v>
      </c>
      <c r="AA43" s="42">
        <v>1.2662883269999998</v>
      </c>
      <c r="AB43" s="42">
        <v>1.2255878520000003</v>
      </c>
      <c r="AC43" s="42">
        <v>1.2342648789999999</v>
      </c>
      <c r="AD43" s="42">
        <v>1.1217996170000002</v>
      </c>
      <c r="AE43" s="42">
        <v>1.2839597600000001</v>
      </c>
      <c r="AF43" s="42">
        <v>1.3065031750000002</v>
      </c>
      <c r="AG43" s="42">
        <v>1.2029712870000002</v>
      </c>
      <c r="AH43" s="42">
        <v>1.1893339059999999</v>
      </c>
      <c r="AI43" s="42">
        <v>1.209501908</v>
      </c>
      <c r="AJ43" s="42">
        <v>1.2395037330000005</v>
      </c>
      <c r="AK43" s="42">
        <v>1.1826488130000001</v>
      </c>
      <c r="AL43" s="42">
        <v>1.2671930090000001</v>
      </c>
      <c r="AM43" s="42">
        <v>1.233262622</v>
      </c>
      <c r="AN43" s="43">
        <v>1.5189879399999999</v>
      </c>
      <c r="AO43" s="44"/>
      <c r="AP43" s="45"/>
    </row>
    <row r="44" spans="2:42" ht="23.25" customHeight="1" x14ac:dyDescent="0.4">
      <c r="B44" s="51" t="s">
        <v>136</v>
      </c>
      <c r="C44" s="52"/>
      <c r="D44" s="46">
        <v>0.96664689999999998</v>
      </c>
      <c r="E44" s="46">
        <v>1.134083</v>
      </c>
      <c r="F44" s="46">
        <v>0.97818349999999998</v>
      </c>
      <c r="G44" s="46">
        <v>0.96257669999999995</v>
      </c>
      <c r="H44" s="46">
        <v>0.96327200000000002</v>
      </c>
      <c r="I44" s="46">
        <v>1.0002549999999999</v>
      </c>
      <c r="J44" s="46">
        <v>0.97177029999999998</v>
      </c>
      <c r="K44" s="46">
        <v>0.99770829999999999</v>
      </c>
      <c r="L44" s="46">
        <v>1.0069239999999999</v>
      </c>
      <c r="M44" s="46">
        <v>0.98716510000000002</v>
      </c>
      <c r="N44" s="46">
        <v>0.98285160000000005</v>
      </c>
      <c r="O44" s="46">
        <v>0.93206670000000003</v>
      </c>
      <c r="P44" s="46">
        <v>0.93465050000000005</v>
      </c>
      <c r="Q44" s="46">
        <v>0.93265770000000003</v>
      </c>
      <c r="R44" s="46">
        <v>0.93608340000000001</v>
      </c>
      <c r="S44" s="46">
        <v>0.93101820000000002</v>
      </c>
      <c r="T44" s="46">
        <v>0.91563620000000001</v>
      </c>
      <c r="U44" s="46">
        <v>0.94103899999999996</v>
      </c>
      <c r="V44" s="46">
        <v>0.91578300000000001</v>
      </c>
      <c r="W44" s="46">
        <v>1.002437</v>
      </c>
      <c r="X44" s="46">
        <v>0.990811</v>
      </c>
      <c r="Y44" s="46">
        <v>1.1893910000000001</v>
      </c>
      <c r="Z44" s="46">
        <v>1.152075</v>
      </c>
      <c r="AA44" s="46">
        <v>1.033998</v>
      </c>
      <c r="AB44" s="46">
        <v>1.000764</v>
      </c>
      <c r="AC44" s="46">
        <v>1.007849</v>
      </c>
      <c r="AD44" s="46">
        <v>0.91601489999999997</v>
      </c>
      <c r="AE44" s="46">
        <v>1.0484279999999999</v>
      </c>
      <c r="AF44" s="46">
        <v>1.0668359999999999</v>
      </c>
      <c r="AG44" s="46">
        <v>0.98229599999999995</v>
      </c>
      <c r="AH44" s="46">
        <v>0.97116060000000004</v>
      </c>
      <c r="AI44" s="46">
        <v>0.98762890000000003</v>
      </c>
      <c r="AJ44" s="46">
        <v>1.012127</v>
      </c>
      <c r="AK44" s="46">
        <v>0.96570089999999997</v>
      </c>
      <c r="AL44" s="46">
        <v>1.034737</v>
      </c>
      <c r="AM44" s="46">
        <v>1.007031</v>
      </c>
      <c r="AN44" s="47">
        <v>1.2403420000000001</v>
      </c>
      <c r="AO44" s="45"/>
      <c r="AP44" s="45"/>
    </row>
    <row r="45" spans="2:42" s="29" customFormat="1" ht="24" customHeight="1" x14ac:dyDescent="0.4">
      <c r="C45" s="30"/>
    </row>
    <row r="46" spans="2:42" s="29" customFormat="1" ht="24" customHeight="1" x14ac:dyDescent="0.4">
      <c r="C46" s="30"/>
      <c r="D46" s="48"/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48"/>
      <c r="AO46" s="32"/>
    </row>
    <row r="47" spans="2:42" s="29" customFormat="1" x14ac:dyDescent="0.4">
      <c r="C47" s="30"/>
    </row>
    <row r="48" spans="2:42" s="29" customFormat="1" x14ac:dyDescent="0.4">
      <c r="C48" s="30"/>
      <c r="AO48" s="32"/>
    </row>
    <row r="49" spans="3:41" s="29" customFormat="1" x14ac:dyDescent="0.4">
      <c r="C49" s="30"/>
      <c r="AO49" s="32"/>
    </row>
    <row r="50" spans="3:41" s="29" customFormat="1" x14ac:dyDescent="0.4">
      <c r="C50" s="30"/>
    </row>
    <row r="51" spans="3:41" s="29" customFormat="1" x14ac:dyDescent="0.4">
      <c r="C51" s="30"/>
    </row>
    <row r="52" spans="3:41" s="29" customFormat="1" x14ac:dyDescent="0.4">
      <c r="C52" s="30"/>
    </row>
    <row r="53" spans="3:41" s="29" customFormat="1" x14ac:dyDescent="0.4">
      <c r="C53" s="30"/>
    </row>
  </sheetData>
  <mergeCells count="4">
    <mergeCell ref="AO4:AO5"/>
    <mergeCell ref="AP4:AP5"/>
    <mergeCell ref="B43:C43"/>
    <mergeCell ref="B44:C4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(閉鎖型)</vt:lpstr>
      <vt:lpstr>逆行列(開放型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0-06-04T00:04:47Z</dcterms:modified>
</cp:coreProperties>
</file>